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ata (D)\Blog\EXCELlence im Controlling\SzenarienSimulation\"/>
    </mc:Choice>
  </mc:AlternateContent>
  <xr:revisionPtr revIDLastSave="0" documentId="10_ncr:100000_{57D09FEA-9E4C-4129-8F02-B10CD9021030}" xr6:coauthVersionLast="31" xr6:coauthVersionMax="31" xr10:uidLastSave="{00000000-0000-0000-0000-000000000000}"/>
  <bookViews>
    <workbookView xWindow="0" yWindow="0" windowWidth="28800" windowHeight="12225" xr2:uid="{D728AD8A-4AEA-4E4D-97AF-AF1D5FC61756}"/>
  </bookViews>
  <sheets>
    <sheet name="Optimierung Stückzahl" sheetId="2" r:id="rId1"/>
    <sheet name="Modell" sheetId="1" r:id="rId2"/>
    <sheet name="Mehr Informationen" sheetId="3" r:id="rId3"/>
  </sheets>
  <externalReferences>
    <externalReference r:id="rId4"/>
  </externalReferences>
  <definedNames>
    <definedName name="anscount" hidden="1">1</definedName>
    <definedName name="Gesamt.DB">'Optimierung Stückzahl'!$F$7</definedName>
    <definedName name="Kosten_für_erstes_Prozent">#REF!</definedName>
    <definedName name="limcount" hidden="1">1</definedName>
    <definedName name="Modell_1">'Optimierung Stückzahl'!#REF!</definedName>
    <definedName name="Rahmen_1">'Optimierung Stückzahl'!$D$4</definedName>
    <definedName name="Rahmen_2">'Optimierung Stückzahl'!$D$5</definedName>
    <definedName name="Rahmen_3">'Optimierung Stückzahl'!#REF!</definedName>
    <definedName name="sencount" hidden="1">7</definedName>
    <definedName name="solver_adj" localSheetId="1" hidden="1">Modell!$B$4:$B$6</definedName>
    <definedName name="solver_adj" localSheetId="0" hidden="1">'Optimierung Stückzahl'!$D$4:$D$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100</definedName>
    <definedName name="solver_lhs1" localSheetId="1" hidden="1">Modell!$B$4:$B$6</definedName>
    <definedName name="solver_lhs1" localSheetId="0" hidden="1">'Optimierung Stückzahl'!$J$7:$L$7</definedName>
    <definedName name="solver_lhs2" localSheetId="1" hidden="1">Modell!$B$4:$B$6</definedName>
    <definedName name="solver_lhs2" localSheetId="0" hidden="1">'Optimierung Stückzahl'!$D$4:$D$5</definedName>
    <definedName name="solver_lhs3" localSheetId="1" hidden="1">Modell!$H$8:$J$8</definedName>
    <definedName name="solver_lhs3" localSheetId="0" hidden="1">'Optimierung Stückzahl'!$D$5</definedName>
    <definedName name="solver_lin" localSheetId="0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0" hidden="1">2</definedName>
    <definedName name="solver_nod" localSheetId="1" hidden="1">2147483647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Modell!$L$2</definedName>
    <definedName name="solver_opt" localSheetId="0" hidden="1">'Optimierung Stückzahl'!$F$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el1" localSheetId="1" hidden="1">4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el3" localSheetId="1" hidden="1">1</definedName>
    <definedName name="solver_rel3" localSheetId="0" hidden="1">3</definedName>
    <definedName name="solver_rhs1" localSheetId="1" hidden="1">Ganzzahlig</definedName>
    <definedName name="solver_rhs1" localSheetId="0" hidden="1">'Optimierung Stückzahl'!$J$9:$L$9</definedName>
    <definedName name="solver_rhs2" localSheetId="1" hidden="1">5</definedName>
    <definedName name="solver_rhs2" localSheetId="0" hidden="1">1</definedName>
    <definedName name="solver_rhs3" localSheetId="1" hidden="1">Modell!$H$10:$J$10</definedName>
    <definedName name="solver_rhs3" localSheetId="0" hidden="1">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tim" localSheetId="1" hidden="1">2147483647</definedName>
    <definedName name="solver_tim" localSheetId="0" hidden="1">100</definedName>
    <definedName name="solver_tol" localSheetId="1" hidden="1">0.01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teigerung_in_Prozent">#REF!</definedName>
    <definedName name="Tabelle">#REF!</definedName>
    <definedName name="Überschrift1">[1]Daten!$O$29</definedName>
    <definedName name="Überschrift2">[1]Daten!$O$30</definedName>
    <definedName name="Überschrift3">[1]Daten!$O$31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7" i="2" l="1"/>
  <c r="D7" i="2"/>
  <c r="L6" i="2"/>
  <c r="K6" i="2"/>
  <c r="J6" i="2"/>
  <c r="F6" i="2"/>
  <c r="L5" i="2"/>
  <c r="K5" i="2"/>
  <c r="J5" i="2"/>
  <c r="F5" i="2"/>
  <c r="L4" i="2"/>
  <c r="L7" i="2" s="1"/>
  <c r="K4" i="2"/>
  <c r="K7" i="2" s="1"/>
  <c r="J4" i="2"/>
  <c r="F4" i="2"/>
  <c r="F7" i="2" s="1"/>
  <c r="B8" i="1"/>
  <c r="J6" i="1"/>
  <c r="I6" i="1"/>
  <c r="H6" i="1"/>
  <c r="D6" i="1"/>
  <c r="J5" i="1"/>
  <c r="I5" i="1"/>
  <c r="H5" i="1"/>
  <c r="D5" i="1"/>
  <c r="J4" i="1"/>
  <c r="I4" i="1"/>
  <c r="H4" i="1"/>
  <c r="D4" i="1"/>
  <c r="D8" i="1" s="1"/>
  <c r="I8" i="1" l="1"/>
  <c r="H8" i="1"/>
  <c r="J8" i="1"/>
</calcChain>
</file>

<file path=xl/sharedStrings.xml><?xml version="1.0" encoding="utf-8"?>
<sst xmlns="http://schemas.openxmlformats.org/spreadsheetml/2006/main" count="64" uniqueCount="42">
  <si>
    <t>Stück-zahl</t>
  </si>
  <si>
    <t>DB/ Stück</t>
  </si>
  <si>
    <t>Gesamt-DB</t>
  </si>
  <si>
    <t>Bearbeitungzeit/Stück</t>
  </si>
  <si>
    <t>Bearbeitungszeit</t>
  </si>
  <si>
    <t>Drehen</t>
  </si>
  <si>
    <t>Schweißen</t>
  </si>
  <si>
    <t>Lackieren</t>
  </si>
  <si>
    <t>Rahmen 1</t>
  </si>
  <si>
    <t>Rahmen 2</t>
  </si>
  <si>
    <t>Rahmen 3</t>
  </si>
  <si>
    <t>Summe</t>
  </si>
  <si>
    <t>Kapazität</t>
  </si>
  <si>
    <t>Stückzahl</t>
  </si>
  <si>
    <t>Produkte</t>
  </si>
  <si>
    <t>Zielfunktion</t>
  </si>
  <si>
    <t>Werkstatt1</t>
  </si>
  <si>
    <t>Werkstatt2</t>
  </si>
  <si>
    <t>Werkstatt3</t>
  </si>
  <si>
    <t>x1</t>
  </si>
  <si>
    <t>x2</t>
  </si>
  <si>
    <t>x3</t>
  </si>
  <si>
    <t>Ziel (max)</t>
  </si>
  <si>
    <r>
      <t>1200</t>
    </r>
    <r>
      <rPr>
        <vertAlign val="subscript"/>
        <sz val="10"/>
        <rFont val="Arial"/>
        <family val="2"/>
      </rPr>
      <t>x1</t>
    </r>
    <r>
      <rPr>
        <sz val="10"/>
        <rFont val="Arial"/>
        <family val="2"/>
      </rPr>
      <t xml:space="preserve"> + 1500</t>
    </r>
    <r>
      <rPr>
        <vertAlign val="subscript"/>
        <sz val="10"/>
        <rFont val="Arial"/>
        <family val="2"/>
      </rPr>
      <t>x2</t>
    </r>
    <r>
      <rPr>
        <sz val="10"/>
        <rFont val="Arial"/>
        <family val="2"/>
      </rPr>
      <t xml:space="preserve"> + 2350</t>
    </r>
    <r>
      <rPr>
        <vertAlign val="subscript"/>
        <sz val="10"/>
        <rFont val="Arial"/>
        <family val="2"/>
      </rPr>
      <t xml:space="preserve">x3 </t>
    </r>
    <r>
      <rPr>
        <sz val="10"/>
        <rFont val="Arial"/>
        <family val="2"/>
      </rPr>
      <t>= Gesamt-DB</t>
    </r>
  </si>
  <si>
    <r>
      <t xml:space="preserve">  5</t>
    </r>
    <r>
      <rPr>
        <vertAlign val="subscript"/>
        <sz val="10"/>
        <rFont val="Arial"/>
        <family val="2"/>
      </rPr>
      <t>x1</t>
    </r>
    <r>
      <rPr>
        <sz val="10"/>
        <rFont val="Arial"/>
        <family val="2"/>
      </rPr>
      <t xml:space="preserve"> + 15</t>
    </r>
    <r>
      <rPr>
        <vertAlign val="subscript"/>
        <sz val="10"/>
        <rFont val="Arial"/>
        <family val="2"/>
      </rPr>
      <t>x2</t>
    </r>
    <r>
      <rPr>
        <sz val="10"/>
        <rFont val="Arial"/>
        <family val="2"/>
      </rPr>
      <t xml:space="preserve"> + 10</t>
    </r>
    <r>
      <rPr>
        <vertAlign val="subscript"/>
        <sz val="10"/>
        <rFont val="Arial"/>
        <family val="2"/>
      </rPr>
      <t xml:space="preserve">x3 </t>
    </r>
    <r>
      <rPr>
        <sz val="10"/>
        <rFont val="Arial"/>
        <family val="2"/>
      </rPr>
      <t>&lt;= 480</t>
    </r>
  </si>
  <si>
    <t>Randbedingung 1</t>
  </si>
  <si>
    <r>
      <t xml:space="preserve"> 10</t>
    </r>
    <r>
      <rPr>
        <vertAlign val="subscript"/>
        <sz val="10"/>
        <rFont val="Arial"/>
        <family val="2"/>
      </rPr>
      <t>x1</t>
    </r>
    <r>
      <rPr>
        <sz val="10"/>
        <rFont val="Arial"/>
        <family val="2"/>
      </rPr>
      <t xml:space="preserve"> +  9</t>
    </r>
    <r>
      <rPr>
        <vertAlign val="subscript"/>
        <sz val="10"/>
        <rFont val="Arial"/>
        <family val="2"/>
      </rPr>
      <t>x2</t>
    </r>
    <r>
      <rPr>
        <sz val="10"/>
        <rFont val="Arial"/>
        <family val="2"/>
      </rPr>
      <t xml:space="preserve"> +  8</t>
    </r>
    <r>
      <rPr>
        <vertAlign val="subscript"/>
        <sz val="10"/>
        <rFont val="Arial"/>
        <family val="2"/>
      </rPr>
      <t xml:space="preserve">x3 </t>
    </r>
    <r>
      <rPr>
        <sz val="10"/>
        <rFont val="Arial"/>
        <family val="2"/>
      </rPr>
      <t>&lt;= 480</t>
    </r>
  </si>
  <si>
    <t>Randbedingung 2</t>
  </si>
  <si>
    <r>
      <t xml:space="preserve"> 15</t>
    </r>
    <r>
      <rPr>
        <vertAlign val="subscript"/>
        <sz val="10"/>
        <rFont val="Arial"/>
        <family val="2"/>
      </rPr>
      <t>x1</t>
    </r>
    <r>
      <rPr>
        <sz val="10"/>
        <rFont val="Arial"/>
        <family val="2"/>
      </rPr>
      <t xml:space="preserve"> + 18</t>
    </r>
    <r>
      <rPr>
        <vertAlign val="subscript"/>
        <sz val="10"/>
        <rFont val="Arial"/>
        <family val="2"/>
      </rPr>
      <t>x2</t>
    </r>
    <r>
      <rPr>
        <sz val="10"/>
        <rFont val="Arial"/>
        <family val="2"/>
      </rPr>
      <t xml:space="preserve"> +  9</t>
    </r>
    <r>
      <rPr>
        <vertAlign val="subscript"/>
        <sz val="10"/>
        <rFont val="Arial"/>
        <family val="2"/>
      </rPr>
      <t xml:space="preserve">x3 </t>
    </r>
    <r>
      <rPr>
        <sz val="10"/>
        <rFont val="Arial"/>
        <family val="2"/>
      </rPr>
      <t>&lt;= 480</t>
    </r>
  </si>
  <si>
    <t>Randbedingung 3</t>
  </si>
  <si>
    <t>Ziel</t>
  </si>
  <si>
    <t>Deckungsbeitrag maximieren</t>
  </si>
  <si>
    <t>Bedingung</t>
  </si>
  <si>
    <t>Fertigungszeiten dürfen 480 Minuten in keiner Werkstatt überschreiten</t>
  </si>
  <si>
    <r>
      <t xml:space="preserve">Wenn Sie das Solver-Addin bereits aktiviert haben, einfach über das Menü </t>
    </r>
    <r>
      <rPr>
        <b/>
        <sz val="11"/>
        <color theme="1"/>
        <rFont val="Calibri"/>
        <family val="2"/>
        <scheme val="minor"/>
      </rPr>
      <t xml:space="preserve">Daten </t>
    </r>
    <r>
      <rPr>
        <b/>
        <sz val="11"/>
        <color theme="1"/>
        <rFont val="Calibri"/>
        <family val="2"/>
      </rPr>
      <t xml:space="preserve">• </t>
    </r>
    <r>
      <rPr>
        <b/>
        <sz val="11"/>
        <color theme="1"/>
        <rFont val="Calibri"/>
        <family val="2"/>
        <scheme val="minor"/>
      </rPr>
      <t>Analyse  • Solver</t>
    </r>
    <r>
      <rPr>
        <sz val="11"/>
        <color theme="1"/>
        <rFont val="Calibri"/>
        <family val="2"/>
        <scheme val="minor"/>
      </rPr>
      <t xml:space="preserve"> aktivieren und die Schaltfläche &lt;Lösen&gt; anklicken.</t>
    </r>
  </si>
  <si>
    <t>Weitere Informationen rund um das Thema erhalten Sie:</t>
  </si>
  <si>
    <t>Durch den Newsletter Controlling EXCELlent</t>
  </si>
  <si>
    <t>Im BLOG Controlling EXCELLent</t>
  </si>
  <si>
    <t>In der XING-Gruppe Controlling meets Excel &amp; Co.</t>
  </si>
  <si>
    <t>Das Beispiel stammt aus dem Seminar</t>
  </si>
  <si>
    <t>EXCEL im Controlling und Finanzwesen</t>
  </si>
  <si>
    <t>Um mit diesem AddIn  arbeiten zu können, müsse sie es erst aktivieren. Das können Sie über die Excel-Optionen tu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9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b/>
      <sz val="9"/>
      <color theme="0"/>
      <name val="Arial"/>
      <family val="2"/>
    </font>
    <font>
      <sz val="10"/>
      <color theme="0"/>
      <name val="Arial"/>
      <family val="2"/>
    </font>
    <font>
      <sz val="9"/>
      <name val="Arial"/>
      <family val="2"/>
    </font>
    <font>
      <vertAlign val="subscript"/>
      <sz val="10"/>
      <name val="Arial"/>
      <family val="2"/>
    </font>
    <font>
      <b/>
      <sz val="11"/>
      <color theme="1"/>
      <name val="Calibri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u/>
      <sz val="10"/>
      <color theme="10"/>
      <name val="Arial"/>
      <family val="2"/>
    </font>
    <font>
      <u/>
      <sz val="10"/>
      <color indexed="12"/>
      <name val="Arial"/>
      <family val="2"/>
    </font>
    <font>
      <b/>
      <u/>
      <sz val="10"/>
      <color indexed="12"/>
      <name val="Arial"/>
      <family val="2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29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 tint="-0.24994659260841701"/>
      </left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/>
  </cellStyleXfs>
  <cellXfs count="65">
    <xf numFmtId="0" fontId="0" fillId="0" borderId="0" xfId="0"/>
    <xf numFmtId="0" fontId="4" fillId="0" borderId="0" xfId="0" applyFont="1" applyFill="1" applyBorder="1" applyAlignment="1">
      <alignment horizontal="left"/>
    </xf>
    <xf numFmtId="3" fontId="4" fillId="0" borderId="0" xfId="0" applyNumberFormat="1" applyFont="1" applyFill="1" applyBorder="1" applyAlignment="1"/>
    <xf numFmtId="0" fontId="4" fillId="0" borderId="0" xfId="0" applyFont="1" applyFill="1" applyBorder="1"/>
    <xf numFmtId="3" fontId="4" fillId="0" borderId="0" xfId="0" applyNumberFormat="1" applyFont="1" applyFill="1" applyBorder="1"/>
    <xf numFmtId="9" fontId="4" fillId="0" borderId="0" xfId="1" applyFont="1" applyFill="1" applyBorder="1"/>
    <xf numFmtId="3" fontId="4" fillId="0" borderId="0" xfId="0" applyNumberFormat="1" applyFont="1" applyFill="1" applyBorder="1" applyAlignment="1">
      <alignment horizontal="left"/>
    </xf>
    <xf numFmtId="0" fontId="9" fillId="2" borderId="0" xfId="0" applyFont="1" applyFill="1" applyBorder="1" applyAlignment="1">
      <alignment horizontal="right" vertical="top" wrapText="1"/>
    </xf>
    <xf numFmtId="0" fontId="10" fillId="2" borderId="0" xfId="0" applyFont="1" applyFill="1" applyBorder="1" applyAlignment="1">
      <alignment horizontal="center"/>
    </xf>
    <xf numFmtId="0" fontId="8" fillId="0" borderId="5" xfId="0" applyFont="1" applyFill="1" applyBorder="1" applyAlignment="1">
      <alignment horizontal="left"/>
    </xf>
    <xf numFmtId="3" fontId="4" fillId="0" borderId="5" xfId="0" applyNumberFormat="1" applyFont="1" applyFill="1" applyBorder="1" applyAlignment="1"/>
    <xf numFmtId="0" fontId="9" fillId="2" borderId="0" xfId="0" applyFont="1" applyFill="1" applyBorder="1" applyAlignment="1">
      <alignment horizontal="left" vertical="top" wrapText="1"/>
    </xf>
    <xf numFmtId="0" fontId="4" fillId="0" borderId="0" xfId="2" applyFont="1"/>
    <xf numFmtId="0" fontId="3" fillId="0" borderId="6" xfId="2" applyFont="1" applyFill="1" applyBorder="1" applyAlignment="1">
      <alignment horizontal="center" vertical="top" wrapText="1"/>
    </xf>
    <xf numFmtId="0" fontId="3" fillId="0" borderId="1" xfId="2" applyFont="1" applyFill="1" applyBorder="1" applyAlignment="1">
      <alignment horizontal="center" vertical="top" wrapText="1"/>
    </xf>
    <xf numFmtId="0" fontId="7" fillId="0" borderId="1" xfId="2" applyFont="1" applyFill="1" applyBorder="1" applyAlignment="1">
      <alignment horizontal="center" vertical="top" wrapText="1"/>
    </xf>
    <xf numFmtId="0" fontId="11" fillId="0" borderId="0" xfId="2" applyFont="1" applyAlignment="1">
      <alignment horizontal="center" wrapText="1"/>
    </xf>
    <xf numFmtId="0" fontId="4" fillId="0" borderId="8" xfId="2" applyFont="1" applyFill="1" applyBorder="1" applyAlignment="1">
      <alignment horizontal="left"/>
    </xf>
    <xf numFmtId="0" fontId="4" fillId="0" borderId="0" xfId="2" applyFont="1" applyFill="1" applyBorder="1" applyAlignment="1">
      <alignment horizontal="left"/>
    </xf>
    <xf numFmtId="0" fontId="4" fillId="0" borderId="2" xfId="2" applyFont="1" applyFill="1" applyBorder="1" applyAlignment="1">
      <alignment horizontal="center"/>
    </xf>
    <xf numFmtId="0" fontId="4" fillId="0" borderId="9" xfId="2" applyFont="1" applyFill="1" applyBorder="1" applyAlignment="1">
      <alignment horizontal="center"/>
    </xf>
    <xf numFmtId="0" fontId="5" fillId="0" borderId="10" xfId="2" applyFont="1" applyFill="1" applyBorder="1" applyAlignment="1">
      <alignment horizontal="left"/>
    </xf>
    <xf numFmtId="0" fontId="5" fillId="0" borderId="11" xfId="2" applyFont="1" applyFill="1" applyBorder="1" applyAlignment="1">
      <alignment horizontal="center"/>
    </xf>
    <xf numFmtId="3" fontId="4" fillId="0" borderId="3" xfId="2" applyNumberFormat="1" applyFont="1" applyFill="1" applyBorder="1" applyAlignment="1"/>
    <xf numFmtId="3" fontId="4" fillId="0" borderId="12" xfId="2" applyNumberFormat="1" applyFont="1" applyFill="1" applyBorder="1" applyAlignment="1"/>
    <xf numFmtId="0" fontId="5" fillId="0" borderId="13" xfId="2" applyFont="1" applyFill="1" applyBorder="1" applyAlignment="1">
      <alignment horizontal="center"/>
    </xf>
    <xf numFmtId="0" fontId="6" fillId="0" borderId="14" xfId="2" applyFont="1" applyFill="1" applyBorder="1" applyAlignment="1">
      <alignment horizontal="left"/>
    </xf>
    <xf numFmtId="0" fontId="6" fillId="0" borderId="4" xfId="2" applyFont="1" applyFill="1" applyBorder="1" applyAlignment="1">
      <alignment horizontal="left"/>
    </xf>
    <xf numFmtId="3" fontId="4" fillId="0" borderId="4" xfId="2" applyNumberFormat="1" applyFont="1" applyFill="1" applyBorder="1" applyAlignment="1"/>
    <xf numFmtId="3" fontId="4" fillId="0" borderId="15" xfId="2" applyNumberFormat="1" applyFont="1" applyFill="1" applyBorder="1" applyAlignment="1"/>
    <xf numFmtId="0" fontId="4" fillId="0" borderId="0" xfId="2" applyFont="1" applyFill="1"/>
    <xf numFmtId="3" fontId="4" fillId="0" borderId="0" xfId="2" applyNumberFormat="1" applyFont="1" applyFill="1"/>
    <xf numFmtId="9" fontId="4" fillId="0" borderId="0" xfId="3" applyFont="1" applyFill="1"/>
    <xf numFmtId="3" fontId="4" fillId="0" borderId="0" xfId="2" applyNumberFormat="1" applyFont="1" applyFill="1" applyAlignment="1">
      <alignment horizontal="left"/>
    </xf>
    <xf numFmtId="0" fontId="4" fillId="0" borderId="11" xfId="2" applyFont="1" applyBorder="1"/>
    <xf numFmtId="0" fontId="4" fillId="0" borderId="11" xfId="2" applyFont="1" applyFill="1" applyBorder="1" applyAlignment="1">
      <alignment horizontal="center"/>
    </xf>
    <xf numFmtId="0" fontId="4" fillId="0" borderId="0" xfId="2" applyFont="1" applyAlignment="1">
      <alignment horizontal="center"/>
    </xf>
    <xf numFmtId="0" fontId="4" fillId="0" borderId="11" xfId="2" applyFont="1" applyFill="1" applyBorder="1" applyAlignment="1">
      <alignment vertical="top"/>
    </xf>
    <xf numFmtId="0" fontId="4" fillId="0" borderId="0" xfId="2"/>
    <xf numFmtId="0" fontId="4" fillId="0" borderId="0" xfId="2" applyBorder="1"/>
    <xf numFmtId="0" fontId="4" fillId="0" borderId="11" xfId="2" applyFont="1" applyBorder="1" applyAlignment="1">
      <alignment horizontal="center"/>
    </xf>
    <xf numFmtId="0" fontId="4" fillId="0" borderId="11" xfId="2" applyFont="1" applyBorder="1" applyAlignment="1">
      <alignment horizontal="center" wrapText="1"/>
    </xf>
    <xf numFmtId="0" fontId="7" fillId="0" borderId="1" xfId="2" applyFont="1" applyFill="1" applyBorder="1" applyAlignment="1">
      <alignment horizontal="center" vertical="top"/>
    </xf>
    <xf numFmtId="0" fontId="7" fillId="0" borderId="7" xfId="2" applyFont="1" applyFill="1" applyBorder="1" applyAlignment="1">
      <alignment horizontal="center" vertical="top"/>
    </xf>
    <xf numFmtId="0" fontId="4" fillId="0" borderId="16" xfId="2" applyFont="1" applyBorder="1" applyAlignment="1">
      <alignment horizontal="center"/>
    </xf>
    <xf numFmtId="0" fontId="4" fillId="0" borderId="5" xfId="2" applyFont="1" applyBorder="1" applyAlignment="1">
      <alignment horizontal="center"/>
    </xf>
    <xf numFmtId="0" fontId="4" fillId="0" borderId="17" xfId="2" applyFont="1" applyBorder="1" applyAlignment="1">
      <alignment horizontal="center"/>
    </xf>
    <xf numFmtId="0" fontId="9" fillId="2" borderId="0" xfId="0" applyFont="1" applyFill="1" applyBorder="1" applyAlignment="1">
      <alignment horizontal="center" vertical="top"/>
    </xf>
    <xf numFmtId="0" fontId="0" fillId="0" borderId="0" xfId="0" applyAlignment="1">
      <alignment vertical="top" wrapText="1"/>
    </xf>
    <xf numFmtId="0" fontId="18" fillId="0" borderId="0" xfId="5" applyFont="1" applyBorder="1" applyAlignment="1" applyProtection="1"/>
    <xf numFmtId="0" fontId="14" fillId="2" borderId="18" xfId="2" applyFont="1" applyFill="1" applyBorder="1" applyAlignment="1">
      <alignment horizontal="center"/>
    </xf>
    <xf numFmtId="0" fontId="14" fillId="2" borderId="19" xfId="2" applyFont="1" applyFill="1" applyBorder="1" applyAlignment="1">
      <alignment horizontal="center"/>
    </xf>
    <xf numFmtId="0" fontId="14" fillId="2" borderId="20" xfId="2" applyFont="1" applyFill="1" applyBorder="1" applyAlignment="1">
      <alignment horizontal="center"/>
    </xf>
    <xf numFmtId="0" fontId="16" fillId="0" borderId="21" xfId="4" applyFont="1" applyBorder="1" applyAlignment="1" applyProtection="1"/>
    <xf numFmtId="0" fontId="16" fillId="0" borderId="22" xfId="4" applyFont="1" applyBorder="1" applyAlignment="1" applyProtection="1"/>
    <xf numFmtId="0" fontId="16" fillId="0" borderId="23" xfId="4" applyFont="1" applyBorder="1" applyAlignment="1" applyProtection="1"/>
    <xf numFmtId="0" fontId="16" fillId="0" borderId="24" xfId="4" applyFont="1" applyBorder="1" applyAlignment="1" applyProtection="1"/>
    <xf numFmtId="0" fontId="16" fillId="0" borderId="0" xfId="4" applyFont="1" applyBorder="1" applyAlignment="1" applyProtection="1"/>
    <xf numFmtId="0" fontId="16" fillId="0" borderId="25" xfId="4" applyFont="1" applyBorder="1" applyAlignment="1" applyProtection="1"/>
    <xf numFmtId="0" fontId="18" fillId="0" borderId="24" xfId="5" applyFont="1" applyBorder="1" applyAlignment="1" applyProtection="1"/>
    <xf numFmtId="0" fontId="18" fillId="0" borderId="25" xfId="5" applyFont="1" applyBorder="1" applyAlignment="1" applyProtection="1"/>
    <xf numFmtId="0" fontId="18" fillId="0" borderId="26" xfId="5" applyFont="1" applyBorder="1" applyAlignment="1" applyProtection="1"/>
    <xf numFmtId="0" fontId="18" fillId="0" borderId="27" xfId="5" applyFont="1" applyBorder="1" applyAlignment="1" applyProtection="1"/>
    <xf numFmtId="0" fontId="18" fillId="0" borderId="28" xfId="5" applyFont="1" applyBorder="1" applyAlignment="1" applyProtection="1"/>
    <xf numFmtId="0" fontId="19" fillId="0" borderId="0" xfId="6"/>
  </cellXfs>
  <cellStyles count="7">
    <cellStyle name="Hyperlink 2" xfId="5" xr:uid="{46E748B5-AED4-4DF9-A88B-CADD952AA6B2}"/>
    <cellStyle name="Link" xfId="6" builtinId="8"/>
    <cellStyle name="Link 2" xfId="4" xr:uid="{A860BD03-A1CA-4A2A-9AB5-8055260A6F8B}"/>
    <cellStyle name="Prozent" xfId="1" builtinId="5"/>
    <cellStyle name="Prozent 2" xfId="3" xr:uid="{43174E0C-EBF9-4B94-94B9-0C468ED30638}"/>
    <cellStyle name="Standard" xfId="0" builtinId="0"/>
    <cellStyle name="Standard 2" xfId="2" xr:uid="{38016668-BAB3-4EC2-B23C-C45A0C97FCA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mailto:feedback@prt.de?subject=Adventskalender%202014" TargetMode="External"/><Relationship Id="rId2" Type="http://schemas.openxmlformats.org/officeDocument/2006/relationships/image" Target="../media/image4.jpeg"/><Relationship Id="rId1" Type="http://schemas.openxmlformats.org/officeDocument/2006/relationships/hyperlink" Target="http://www.prt.de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12</xdr:row>
      <xdr:rowOff>123825</xdr:rowOff>
    </xdr:from>
    <xdr:to>
      <xdr:col>10</xdr:col>
      <xdr:colOff>199728</xdr:colOff>
      <xdr:row>41</xdr:row>
      <xdr:rowOff>189684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DD4A3D88-0C4E-4018-93A0-938BA5F32C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" y="2790825"/>
          <a:ext cx="7753053" cy="5590359"/>
        </a:xfrm>
        <a:prstGeom prst="rect">
          <a:avLst/>
        </a:prstGeom>
      </xdr:spPr>
    </xdr:pic>
    <xdr:clientData/>
  </xdr:twoCellAnchor>
  <xdr:twoCellAnchor editAs="oneCell">
    <xdr:from>
      <xdr:col>5</xdr:col>
      <xdr:colOff>266700</xdr:colOff>
      <xdr:row>18</xdr:row>
      <xdr:rowOff>19050</xdr:rowOff>
    </xdr:from>
    <xdr:to>
      <xdr:col>9</xdr:col>
      <xdr:colOff>456795</xdr:colOff>
      <xdr:row>38</xdr:row>
      <xdr:rowOff>66193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C311D590-5B83-4EA3-AEB9-240D94CCED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76700" y="3448050"/>
          <a:ext cx="3238095" cy="3857143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3</xdr:row>
      <xdr:rowOff>95250</xdr:rowOff>
    </xdr:from>
    <xdr:to>
      <xdr:col>18</xdr:col>
      <xdr:colOff>256480</xdr:colOff>
      <xdr:row>33</xdr:row>
      <xdr:rowOff>151679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C7F4B55D-F1BF-4112-BAA4-7FCA21C090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10575" y="666750"/>
          <a:ext cx="5561905" cy="57714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0480</xdr:colOff>
      <xdr:row>2</xdr:row>
      <xdr:rowOff>60960</xdr:rowOff>
    </xdr:from>
    <xdr:ext cx="3048000" cy="1249680"/>
    <xdr:pic>
      <xdr:nvPicPr>
        <xdr:cNvPr id="2" name="Grafik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D631F0D-2495-4C52-BC59-47DFB2ED2B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54680" y="384810"/>
          <a:ext cx="3048000" cy="12496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</xdr:col>
      <xdr:colOff>104775</xdr:colOff>
      <xdr:row>8</xdr:row>
      <xdr:rowOff>85725</xdr:rowOff>
    </xdr:from>
    <xdr:to>
      <xdr:col>4</xdr:col>
      <xdr:colOff>104775</xdr:colOff>
      <xdr:row>10</xdr:row>
      <xdr:rowOff>142875</xdr:rowOff>
    </xdr:to>
    <xdr:sp macro="" textlink="">
      <xdr:nvSpPr>
        <xdr:cNvPr id="3" name="AutoShape 4">
          <a:hlinkClick xmlns:r="http://schemas.openxmlformats.org/officeDocument/2006/relationships" r:id="rId3" tooltip="Möchten Sie uns ein Feedback geben?"/>
          <a:extLst>
            <a:ext uri="{FF2B5EF4-FFF2-40B4-BE49-F238E27FC236}">
              <a16:creationId xmlns:a16="http://schemas.microsoft.com/office/drawing/2014/main" id="{AEB9A742-0B59-47CE-9146-FB12C8093934}"/>
            </a:ext>
          </a:extLst>
        </xdr:cNvPr>
        <xdr:cNvSpPr>
          <a:spLocks noChangeArrowheads="1"/>
        </xdr:cNvSpPr>
      </xdr:nvSpPr>
      <xdr:spPr bwMode="auto">
        <a:xfrm>
          <a:off x="180975" y="1952625"/>
          <a:ext cx="2286000" cy="495300"/>
        </a:xfrm>
        <a:prstGeom prst="rightArrow">
          <a:avLst>
            <a:gd name="adj1" fmla="val 50000"/>
            <a:gd name="adj2" fmla="val 78431"/>
          </a:avLst>
        </a:prstGeom>
        <a:solidFill>
          <a:srgbClr val="0000FF"/>
        </a:solidFill>
        <a:ln w="9525">
          <a:solidFill>
            <a:srgbClr val="C0C0C0"/>
          </a:solidFill>
          <a:miter lim="800000"/>
          <a:headEnd/>
          <a:tailEnd/>
        </a:ln>
        <a:effectLst>
          <a:outerShdw dist="107763" dir="18900000" algn="ctr" rotWithShape="0">
            <a:srgbClr val="808080">
              <a:alpha val="50000"/>
            </a:srgbClr>
          </a:outerShdw>
        </a:effectLst>
      </xdr:spPr>
      <xdr:txBody>
        <a:bodyPr vertOverflow="clip" wrap="square" lIns="27432" tIns="22860" rIns="0" bIns="22860" anchor="ctr" upright="1"/>
        <a:lstStyle/>
        <a:p>
          <a:pPr algn="ctr" rtl="0">
            <a:defRPr sz="1000"/>
          </a:pPr>
          <a:r>
            <a:rPr lang="de-DE" sz="1000" b="1" i="0" u="none" strike="noStrike" baseline="0">
              <a:solidFill>
                <a:srgbClr val="FFFFFF"/>
              </a:solidFill>
              <a:latin typeface="Arial"/>
              <a:cs typeface="Arial"/>
            </a:rPr>
            <a:t>Spontanes Feedback?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(D)/AktuellerNewsletter/20181002/ChartDesMonatsOktober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  <sheetName val="Ausgabe 1"/>
      <sheetName val="Ausgabe 2"/>
      <sheetName val="Ausgabe 3"/>
      <sheetName val="Ausgabe 4"/>
      <sheetName val="Mehr Informationen"/>
      <sheetName val="Daten"/>
    </sheetNames>
    <sheetDataSet>
      <sheetData sheetId="0"/>
      <sheetData sheetId="1"/>
      <sheetData sheetId="2"/>
      <sheetData sheetId="3"/>
      <sheetData sheetId="4"/>
      <sheetData sheetId="5"/>
      <sheetData sheetId="6">
        <row r="29">
          <cell r="O29" t="str">
            <v>Print schrumpft unaufhaltsam in Deutschland</v>
          </cell>
        </row>
        <row r="30">
          <cell r="O30" t="str">
            <v>Verkaufte Auflage in Mio.</v>
          </cell>
        </row>
        <row r="31">
          <cell r="O31" t="str">
            <v>Überregionale Tageszeitungen im Printformat schrumpfen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prt.de/seminare/index.php?ak=inhalt&amp;id=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xing.com/communities/groups/microsoft-meets-controlling-1935-1092969" TargetMode="External"/><Relationship Id="rId2" Type="http://schemas.openxmlformats.org/officeDocument/2006/relationships/hyperlink" Target="https://controllingexcellent.wordpress.com/" TargetMode="External"/><Relationship Id="rId1" Type="http://schemas.openxmlformats.org/officeDocument/2006/relationships/hyperlink" Target="http://www.prt.de/Newsletter.21.0.html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FB1989-E411-4185-94F6-E5B4CB005598}">
  <dimension ref="B1:L24"/>
  <sheetViews>
    <sheetView showGridLines="0" tabSelected="1" workbookViewId="0">
      <selection activeCell="S18" sqref="S18"/>
    </sheetView>
  </sheetViews>
  <sheetFormatPr baseColWidth="10" defaultRowHeight="12.75" x14ac:dyDescent="0.2"/>
  <cols>
    <col min="1" max="1" width="2.140625" style="12" customWidth="1"/>
    <col min="2" max="2" width="10.140625" style="12" customWidth="1"/>
    <col min="3" max="3" width="3.42578125" style="12" customWidth="1"/>
    <col min="4" max="4" width="8.42578125" style="12" bestFit="1" customWidth="1"/>
    <col min="5" max="5" width="11.5703125" style="12" customWidth="1"/>
    <col min="6" max="6" width="10.28515625" style="12" customWidth="1"/>
    <col min="7" max="7" width="10.140625" style="12" bestFit="1" customWidth="1"/>
    <col min="8" max="8" width="10.28515625" style="12" customWidth="1"/>
    <col min="9" max="9" width="10.140625" style="12" bestFit="1" customWidth="1"/>
    <col min="10" max="10" width="6.85546875" style="12" customWidth="1"/>
    <col min="11" max="11" width="10.28515625" style="12" customWidth="1"/>
    <col min="12" max="12" width="9" style="12" customWidth="1"/>
    <col min="13" max="256" width="11.42578125" style="12"/>
    <col min="257" max="257" width="2.140625" style="12" customWidth="1"/>
    <col min="258" max="258" width="10.140625" style="12" customWidth="1"/>
    <col min="259" max="259" width="4" style="12" customWidth="1"/>
    <col min="260" max="260" width="8.42578125" style="12" bestFit="1" customWidth="1"/>
    <col min="261" max="261" width="10" style="12" bestFit="1" customWidth="1"/>
    <col min="262" max="262" width="10.28515625" style="12" customWidth="1"/>
    <col min="263" max="263" width="10.140625" style="12" bestFit="1" customWidth="1"/>
    <col min="264" max="264" width="10.28515625" style="12" customWidth="1"/>
    <col min="265" max="265" width="10.140625" style="12" bestFit="1" customWidth="1"/>
    <col min="266" max="266" width="6.85546875" style="12" customWidth="1"/>
    <col min="267" max="267" width="10.28515625" style="12" customWidth="1"/>
    <col min="268" max="268" width="9" style="12" customWidth="1"/>
    <col min="269" max="512" width="11.42578125" style="12"/>
    <col min="513" max="513" width="2.140625" style="12" customWidth="1"/>
    <col min="514" max="514" width="10.140625" style="12" customWidth="1"/>
    <col min="515" max="515" width="4" style="12" customWidth="1"/>
    <col min="516" max="516" width="8.42578125" style="12" bestFit="1" customWidth="1"/>
    <col min="517" max="517" width="10" style="12" bestFit="1" customWidth="1"/>
    <col min="518" max="518" width="10.28515625" style="12" customWidth="1"/>
    <col min="519" max="519" width="10.140625" style="12" bestFit="1" customWidth="1"/>
    <col min="520" max="520" width="10.28515625" style="12" customWidth="1"/>
    <col min="521" max="521" width="10.140625" style="12" bestFit="1" customWidth="1"/>
    <col min="522" max="522" width="6.85546875" style="12" customWidth="1"/>
    <col min="523" max="523" width="10.28515625" style="12" customWidth="1"/>
    <col min="524" max="524" width="9" style="12" customWidth="1"/>
    <col min="525" max="768" width="11.42578125" style="12"/>
    <col min="769" max="769" width="2.140625" style="12" customWidth="1"/>
    <col min="770" max="770" width="10.140625" style="12" customWidth="1"/>
    <col min="771" max="771" width="4" style="12" customWidth="1"/>
    <col min="772" max="772" width="8.42578125" style="12" bestFit="1" customWidth="1"/>
    <col min="773" max="773" width="10" style="12" bestFit="1" customWidth="1"/>
    <col min="774" max="774" width="10.28515625" style="12" customWidth="1"/>
    <col min="775" max="775" width="10.140625" style="12" bestFit="1" customWidth="1"/>
    <col min="776" max="776" width="10.28515625" style="12" customWidth="1"/>
    <col min="777" max="777" width="10.140625" style="12" bestFit="1" customWidth="1"/>
    <col min="778" max="778" width="6.85546875" style="12" customWidth="1"/>
    <col min="779" max="779" width="10.28515625" style="12" customWidth="1"/>
    <col min="780" max="780" width="9" style="12" customWidth="1"/>
    <col min="781" max="1024" width="11.42578125" style="12"/>
    <col min="1025" max="1025" width="2.140625" style="12" customWidth="1"/>
    <col min="1026" max="1026" width="10.140625" style="12" customWidth="1"/>
    <col min="1027" max="1027" width="4" style="12" customWidth="1"/>
    <col min="1028" max="1028" width="8.42578125" style="12" bestFit="1" customWidth="1"/>
    <col min="1029" max="1029" width="10" style="12" bestFit="1" customWidth="1"/>
    <col min="1030" max="1030" width="10.28515625" style="12" customWidth="1"/>
    <col min="1031" max="1031" width="10.140625" style="12" bestFit="1" customWidth="1"/>
    <col min="1032" max="1032" width="10.28515625" style="12" customWidth="1"/>
    <col min="1033" max="1033" width="10.140625" style="12" bestFit="1" customWidth="1"/>
    <col min="1034" max="1034" width="6.85546875" style="12" customWidth="1"/>
    <col min="1035" max="1035" width="10.28515625" style="12" customWidth="1"/>
    <col min="1036" max="1036" width="9" style="12" customWidth="1"/>
    <col min="1037" max="1280" width="11.42578125" style="12"/>
    <col min="1281" max="1281" width="2.140625" style="12" customWidth="1"/>
    <col min="1282" max="1282" width="10.140625" style="12" customWidth="1"/>
    <col min="1283" max="1283" width="4" style="12" customWidth="1"/>
    <col min="1284" max="1284" width="8.42578125" style="12" bestFit="1" customWidth="1"/>
    <col min="1285" max="1285" width="10" style="12" bestFit="1" customWidth="1"/>
    <col min="1286" max="1286" width="10.28515625" style="12" customWidth="1"/>
    <col min="1287" max="1287" width="10.140625" style="12" bestFit="1" customWidth="1"/>
    <col min="1288" max="1288" width="10.28515625" style="12" customWidth="1"/>
    <col min="1289" max="1289" width="10.140625" style="12" bestFit="1" customWidth="1"/>
    <col min="1290" max="1290" width="6.85546875" style="12" customWidth="1"/>
    <col min="1291" max="1291" width="10.28515625" style="12" customWidth="1"/>
    <col min="1292" max="1292" width="9" style="12" customWidth="1"/>
    <col min="1293" max="1536" width="11.42578125" style="12"/>
    <col min="1537" max="1537" width="2.140625" style="12" customWidth="1"/>
    <col min="1538" max="1538" width="10.140625" style="12" customWidth="1"/>
    <col min="1539" max="1539" width="4" style="12" customWidth="1"/>
    <col min="1540" max="1540" width="8.42578125" style="12" bestFit="1" customWidth="1"/>
    <col min="1541" max="1541" width="10" style="12" bestFit="1" customWidth="1"/>
    <col min="1542" max="1542" width="10.28515625" style="12" customWidth="1"/>
    <col min="1543" max="1543" width="10.140625" style="12" bestFit="1" customWidth="1"/>
    <col min="1544" max="1544" width="10.28515625" style="12" customWidth="1"/>
    <col min="1545" max="1545" width="10.140625" style="12" bestFit="1" customWidth="1"/>
    <col min="1546" max="1546" width="6.85546875" style="12" customWidth="1"/>
    <col min="1547" max="1547" width="10.28515625" style="12" customWidth="1"/>
    <col min="1548" max="1548" width="9" style="12" customWidth="1"/>
    <col min="1549" max="1792" width="11.42578125" style="12"/>
    <col min="1793" max="1793" width="2.140625" style="12" customWidth="1"/>
    <col min="1794" max="1794" width="10.140625" style="12" customWidth="1"/>
    <col min="1795" max="1795" width="4" style="12" customWidth="1"/>
    <col min="1796" max="1796" width="8.42578125" style="12" bestFit="1" customWidth="1"/>
    <col min="1797" max="1797" width="10" style="12" bestFit="1" customWidth="1"/>
    <col min="1798" max="1798" width="10.28515625" style="12" customWidth="1"/>
    <col min="1799" max="1799" width="10.140625" style="12" bestFit="1" customWidth="1"/>
    <col min="1800" max="1800" width="10.28515625" style="12" customWidth="1"/>
    <col min="1801" max="1801" width="10.140625" style="12" bestFit="1" customWidth="1"/>
    <col min="1802" max="1802" width="6.85546875" style="12" customWidth="1"/>
    <col min="1803" max="1803" width="10.28515625" style="12" customWidth="1"/>
    <col min="1804" max="1804" width="9" style="12" customWidth="1"/>
    <col min="1805" max="2048" width="11.42578125" style="12"/>
    <col min="2049" max="2049" width="2.140625" style="12" customWidth="1"/>
    <col min="2050" max="2050" width="10.140625" style="12" customWidth="1"/>
    <col min="2051" max="2051" width="4" style="12" customWidth="1"/>
    <col min="2052" max="2052" width="8.42578125" style="12" bestFit="1" customWidth="1"/>
    <col min="2053" max="2053" width="10" style="12" bestFit="1" customWidth="1"/>
    <col min="2054" max="2054" width="10.28515625" style="12" customWidth="1"/>
    <col min="2055" max="2055" width="10.140625" style="12" bestFit="1" customWidth="1"/>
    <col min="2056" max="2056" width="10.28515625" style="12" customWidth="1"/>
    <col min="2057" max="2057" width="10.140625" style="12" bestFit="1" customWidth="1"/>
    <col min="2058" max="2058" width="6.85546875" style="12" customWidth="1"/>
    <col min="2059" max="2059" width="10.28515625" style="12" customWidth="1"/>
    <col min="2060" max="2060" width="9" style="12" customWidth="1"/>
    <col min="2061" max="2304" width="11.42578125" style="12"/>
    <col min="2305" max="2305" width="2.140625" style="12" customWidth="1"/>
    <col min="2306" max="2306" width="10.140625" style="12" customWidth="1"/>
    <col min="2307" max="2307" width="4" style="12" customWidth="1"/>
    <col min="2308" max="2308" width="8.42578125" style="12" bestFit="1" customWidth="1"/>
    <col min="2309" max="2309" width="10" style="12" bestFit="1" customWidth="1"/>
    <col min="2310" max="2310" width="10.28515625" style="12" customWidth="1"/>
    <col min="2311" max="2311" width="10.140625" style="12" bestFit="1" customWidth="1"/>
    <col min="2312" max="2312" width="10.28515625" style="12" customWidth="1"/>
    <col min="2313" max="2313" width="10.140625" style="12" bestFit="1" customWidth="1"/>
    <col min="2314" max="2314" width="6.85546875" style="12" customWidth="1"/>
    <col min="2315" max="2315" width="10.28515625" style="12" customWidth="1"/>
    <col min="2316" max="2316" width="9" style="12" customWidth="1"/>
    <col min="2317" max="2560" width="11.42578125" style="12"/>
    <col min="2561" max="2561" width="2.140625" style="12" customWidth="1"/>
    <col min="2562" max="2562" width="10.140625" style="12" customWidth="1"/>
    <col min="2563" max="2563" width="4" style="12" customWidth="1"/>
    <col min="2564" max="2564" width="8.42578125" style="12" bestFit="1" customWidth="1"/>
    <col min="2565" max="2565" width="10" style="12" bestFit="1" customWidth="1"/>
    <col min="2566" max="2566" width="10.28515625" style="12" customWidth="1"/>
    <col min="2567" max="2567" width="10.140625" style="12" bestFit="1" customWidth="1"/>
    <col min="2568" max="2568" width="10.28515625" style="12" customWidth="1"/>
    <col min="2569" max="2569" width="10.140625" style="12" bestFit="1" customWidth="1"/>
    <col min="2570" max="2570" width="6.85546875" style="12" customWidth="1"/>
    <col min="2571" max="2571" width="10.28515625" style="12" customWidth="1"/>
    <col min="2572" max="2572" width="9" style="12" customWidth="1"/>
    <col min="2573" max="2816" width="11.42578125" style="12"/>
    <col min="2817" max="2817" width="2.140625" style="12" customWidth="1"/>
    <col min="2818" max="2818" width="10.140625" style="12" customWidth="1"/>
    <col min="2819" max="2819" width="4" style="12" customWidth="1"/>
    <col min="2820" max="2820" width="8.42578125" style="12" bestFit="1" customWidth="1"/>
    <col min="2821" max="2821" width="10" style="12" bestFit="1" customWidth="1"/>
    <col min="2822" max="2822" width="10.28515625" style="12" customWidth="1"/>
    <col min="2823" max="2823" width="10.140625" style="12" bestFit="1" customWidth="1"/>
    <col min="2824" max="2824" width="10.28515625" style="12" customWidth="1"/>
    <col min="2825" max="2825" width="10.140625" style="12" bestFit="1" customWidth="1"/>
    <col min="2826" max="2826" width="6.85546875" style="12" customWidth="1"/>
    <col min="2827" max="2827" width="10.28515625" style="12" customWidth="1"/>
    <col min="2828" max="2828" width="9" style="12" customWidth="1"/>
    <col min="2829" max="3072" width="11.42578125" style="12"/>
    <col min="3073" max="3073" width="2.140625" style="12" customWidth="1"/>
    <col min="3074" max="3074" width="10.140625" style="12" customWidth="1"/>
    <col min="3075" max="3075" width="4" style="12" customWidth="1"/>
    <col min="3076" max="3076" width="8.42578125" style="12" bestFit="1" customWidth="1"/>
    <col min="3077" max="3077" width="10" style="12" bestFit="1" customWidth="1"/>
    <col min="3078" max="3078" width="10.28515625" style="12" customWidth="1"/>
    <col min="3079" max="3079" width="10.140625" style="12" bestFit="1" customWidth="1"/>
    <col min="3080" max="3080" width="10.28515625" style="12" customWidth="1"/>
    <col min="3081" max="3081" width="10.140625" style="12" bestFit="1" customWidth="1"/>
    <col min="3082" max="3082" width="6.85546875" style="12" customWidth="1"/>
    <col min="3083" max="3083" width="10.28515625" style="12" customWidth="1"/>
    <col min="3084" max="3084" width="9" style="12" customWidth="1"/>
    <col min="3085" max="3328" width="11.42578125" style="12"/>
    <col min="3329" max="3329" width="2.140625" style="12" customWidth="1"/>
    <col min="3330" max="3330" width="10.140625" style="12" customWidth="1"/>
    <col min="3331" max="3331" width="4" style="12" customWidth="1"/>
    <col min="3332" max="3332" width="8.42578125" style="12" bestFit="1" customWidth="1"/>
    <col min="3333" max="3333" width="10" style="12" bestFit="1" customWidth="1"/>
    <col min="3334" max="3334" width="10.28515625" style="12" customWidth="1"/>
    <col min="3335" max="3335" width="10.140625" style="12" bestFit="1" customWidth="1"/>
    <col min="3336" max="3336" width="10.28515625" style="12" customWidth="1"/>
    <col min="3337" max="3337" width="10.140625" style="12" bestFit="1" customWidth="1"/>
    <col min="3338" max="3338" width="6.85546875" style="12" customWidth="1"/>
    <col min="3339" max="3339" width="10.28515625" style="12" customWidth="1"/>
    <col min="3340" max="3340" width="9" style="12" customWidth="1"/>
    <col min="3341" max="3584" width="11.42578125" style="12"/>
    <col min="3585" max="3585" width="2.140625" style="12" customWidth="1"/>
    <col min="3586" max="3586" width="10.140625" style="12" customWidth="1"/>
    <col min="3587" max="3587" width="4" style="12" customWidth="1"/>
    <col min="3588" max="3588" width="8.42578125" style="12" bestFit="1" customWidth="1"/>
    <col min="3589" max="3589" width="10" style="12" bestFit="1" customWidth="1"/>
    <col min="3590" max="3590" width="10.28515625" style="12" customWidth="1"/>
    <col min="3591" max="3591" width="10.140625" style="12" bestFit="1" customWidth="1"/>
    <col min="3592" max="3592" width="10.28515625" style="12" customWidth="1"/>
    <col min="3593" max="3593" width="10.140625" style="12" bestFit="1" customWidth="1"/>
    <col min="3594" max="3594" width="6.85546875" style="12" customWidth="1"/>
    <col min="3595" max="3595" width="10.28515625" style="12" customWidth="1"/>
    <col min="3596" max="3596" width="9" style="12" customWidth="1"/>
    <col min="3597" max="3840" width="11.42578125" style="12"/>
    <col min="3841" max="3841" width="2.140625" style="12" customWidth="1"/>
    <col min="3842" max="3842" width="10.140625" style="12" customWidth="1"/>
    <col min="3843" max="3843" width="4" style="12" customWidth="1"/>
    <col min="3844" max="3844" width="8.42578125" style="12" bestFit="1" customWidth="1"/>
    <col min="3845" max="3845" width="10" style="12" bestFit="1" customWidth="1"/>
    <col min="3846" max="3846" width="10.28515625" style="12" customWidth="1"/>
    <col min="3847" max="3847" width="10.140625" style="12" bestFit="1" customWidth="1"/>
    <col min="3848" max="3848" width="10.28515625" style="12" customWidth="1"/>
    <col min="3849" max="3849" width="10.140625" style="12" bestFit="1" customWidth="1"/>
    <col min="3850" max="3850" width="6.85546875" style="12" customWidth="1"/>
    <col min="3851" max="3851" width="10.28515625" style="12" customWidth="1"/>
    <col min="3852" max="3852" width="9" style="12" customWidth="1"/>
    <col min="3853" max="4096" width="11.42578125" style="12"/>
    <col min="4097" max="4097" width="2.140625" style="12" customWidth="1"/>
    <col min="4098" max="4098" width="10.140625" style="12" customWidth="1"/>
    <col min="4099" max="4099" width="4" style="12" customWidth="1"/>
    <col min="4100" max="4100" width="8.42578125" style="12" bestFit="1" customWidth="1"/>
    <col min="4101" max="4101" width="10" style="12" bestFit="1" customWidth="1"/>
    <col min="4102" max="4102" width="10.28515625" style="12" customWidth="1"/>
    <col min="4103" max="4103" width="10.140625" style="12" bestFit="1" customWidth="1"/>
    <col min="4104" max="4104" width="10.28515625" style="12" customWidth="1"/>
    <col min="4105" max="4105" width="10.140625" style="12" bestFit="1" customWidth="1"/>
    <col min="4106" max="4106" width="6.85546875" style="12" customWidth="1"/>
    <col min="4107" max="4107" width="10.28515625" style="12" customWidth="1"/>
    <col min="4108" max="4108" width="9" style="12" customWidth="1"/>
    <col min="4109" max="4352" width="11.42578125" style="12"/>
    <col min="4353" max="4353" width="2.140625" style="12" customWidth="1"/>
    <col min="4354" max="4354" width="10.140625" style="12" customWidth="1"/>
    <col min="4355" max="4355" width="4" style="12" customWidth="1"/>
    <col min="4356" max="4356" width="8.42578125" style="12" bestFit="1" customWidth="1"/>
    <col min="4357" max="4357" width="10" style="12" bestFit="1" customWidth="1"/>
    <col min="4358" max="4358" width="10.28515625" style="12" customWidth="1"/>
    <col min="4359" max="4359" width="10.140625" style="12" bestFit="1" customWidth="1"/>
    <col min="4360" max="4360" width="10.28515625" style="12" customWidth="1"/>
    <col min="4361" max="4361" width="10.140625" style="12" bestFit="1" customWidth="1"/>
    <col min="4362" max="4362" width="6.85546875" style="12" customWidth="1"/>
    <col min="4363" max="4363" width="10.28515625" style="12" customWidth="1"/>
    <col min="4364" max="4364" width="9" style="12" customWidth="1"/>
    <col min="4365" max="4608" width="11.42578125" style="12"/>
    <col min="4609" max="4609" width="2.140625" style="12" customWidth="1"/>
    <col min="4610" max="4610" width="10.140625" style="12" customWidth="1"/>
    <col min="4611" max="4611" width="4" style="12" customWidth="1"/>
    <col min="4612" max="4612" width="8.42578125" style="12" bestFit="1" customWidth="1"/>
    <col min="4613" max="4613" width="10" style="12" bestFit="1" customWidth="1"/>
    <col min="4614" max="4614" width="10.28515625" style="12" customWidth="1"/>
    <col min="4615" max="4615" width="10.140625" style="12" bestFit="1" customWidth="1"/>
    <col min="4616" max="4616" width="10.28515625" style="12" customWidth="1"/>
    <col min="4617" max="4617" width="10.140625" style="12" bestFit="1" customWidth="1"/>
    <col min="4618" max="4618" width="6.85546875" style="12" customWidth="1"/>
    <col min="4619" max="4619" width="10.28515625" style="12" customWidth="1"/>
    <col min="4620" max="4620" width="9" style="12" customWidth="1"/>
    <col min="4621" max="4864" width="11.42578125" style="12"/>
    <col min="4865" max="4865" width="2.140625" style="12" customWidth="1"/>
    <col min="4866" max="4866" width="10.140625" style="12" customWidth="1"/>
    <col min="4867" max="4867" width="4" style="12" customWidth="1"/>
    <col min="4868" max="4868" width="8.42578125" style="12" bestFit="1" customWidth="1"/>
    <col min="4869" max="4869" width="10" style="12" bestFit="1" customWidth="1"/>
    <col min="4870" max="4870" width="10.28515625" style="12" customWidth="1"/>
    <col min="4871" max="4871" width="10.140625" style="12" bestFit="1" customWidth="1"/>
    <col min="4872" max="4872" width="10.28515625" style="12" customWidth="1"/>
    <col min="4873" max="4873" width="10.140625" style="12" bestFit="1" customWidth="1"/>
    <col min="4874" max="4874" width="6.85546875" style="12" customWidth="1"/>
    <col min="4875" max="4875" width="10.28515625" style="12" customWidth="1"/>
    <col min="4876" max="4876" width="9" style="12" customWidth="1"/>
    <col min="4877" max="5120" width="11.42578125" style="12"/>
    <col min="5121" max="5121" width="2.140625" style="12" customWidth="1"/>
    <col min="5122" max="5122" width="10.140625" style="12" customWidth="1"/>
    <col min="5123" max="5123" width="4" style="12" customWidth="1"/>
    <col min="5124" max="5124" width="8.42578125" style="12" bestFit="1" customWidth="1"/>
    <col min="5125" max="5125" width="10" style="12" bestFit="1" customWidth="1"/>
    <col min="5126" max="5126" width="10.28515625" style="12" customWidth="1"/>
    <col min="5127" max="5127" width="10.140625" style="12" bestFit="1" customWidth="1"/>
    <col min="5128" max="5128" width="10.28515625" style="12" customWidth="1"/>
    <col min="5129" max="5129" width="10.140625" style="12" bestFit="1" customWidth="1"/>
    <col min="5130" max="5130" width="6.85546875" style="12" customWidth="1"/>
    <col min="5131" max="5131" width="10.28515625" style="12" customWidth="1"/>
    <col min="5132" max="5132" width="9" style="12" customWidth="1"/>
    <col min="5133" max="5376" width="11.42578125" style="12"/>
    <col min="5377" max="5377" width="2.140625" style="12" customWidth="1"/>
    <col min="5378" max="5378" width="10.140625" style="12" customWidth="1"/>
    <col min="5379" max="5379" width="4" style="12" customWidth="1"/>
    <col min="5380" max="5380" width="8.42578125" style="12" bestFit="1" customWidth="1"/>
    <col min="5381" max="5381" width="10" style="12" bestFit="1" customWidth="1"/>
    <col min="5382" max="5382" width="10.28515625" style="12" customWidth="1"/>
    <col min="5383" max="5383" width="10.140625" style="12" bestFit="1" customWidth="1"/>
    <col min="5384" max="5384" width="10.28515625" style="12" customWidth="1"/>
    <col min="5385" max="5385" width="10.140625" style="12" bestFit="1" customWidth="1"/>
    <col min="5386" max="5386" width="6.85546875" style="12" customWidth="1"/>
    <col min="5387" max="5387" width="10.28515625" style="12" customWidth="1"/>
    <col min="5388" max="5388" width="9" style="12" customWidth="1"/>
    <col min="5389" max="5632" width="11.42578125" style="12"/>
    <col min="5633" max="5633" width="2.140625" style="12" customWidth="1"/>
    <col min="5634" max="5634" width="10.140625" style="12" customWidth="1"/>
    <col min="5635" max="5635" width="4" style="12" customWidth="1"/>
    <col min="5636" max="5636" width="8.42578125" style="12" bestFit="1" customWidth="1"/>
    <col min="5637" max="5637" width="10" style="12" bestFit="1" customWidth="1"/>
    <col min="5638" max="5638" width="10.28515625" style="12" customWidth="1"/>
    <col min="5639" max="5639" width="10.140625" style="12" bestFit="1" customWidth="1"/>
    <col min="5640" max="5640" width="10.28515625" style="12" customWidth="1"/>
    <col min="5641" max="5641" width="10.140625" style="12" bestFit="1" customWidth="1"/>
    <col min="5642" max="5642" width="6.85546875" style="12" customWidth="1"/>
    <col min="5643" max="5643" width="10.28515625" style="12" customWidth="1"/>
    <col min="5644" max="5644" width="9" style="12" customWidth="1"/>
    <col min="5645" max="5888" width="11.42578125" style="12"/>
    <col min="5889" max="5889" width="2.140625" style="12" customWidth="1"/>
    <col min="5890" max="5890" width="10.140625" style="12" customWidth="1"/>
    <col min="5891" max="5891" width="4" style="12" customWidth="1"/>
    <col min="5892" max="5892" width="8.42578125" style="12" bestFit="1" customWidth="1"/>
    <col min="5893" max="5893" width="10" style="12" bestFit="1" customWidth="1"/>
    <col min="5894" max="5894" width="10.28515625" style="12" customWidth="1"/>
    <col min="5895" max="5895" width="10.140625" style="12" bestFit="1" customWidth="1"/>
    <col min="5896" max="5896" width="10.28515625" style="12" customWidth="1"/>
    <col min="5897" max="5897" width="10.140625" style="12" bestFit="1" customWidth="1"/>
    <col min="5898" max="5898" width="6.85546875" style="12" customWidth="1"/>
    <col min="5899" max="5899" width="10.28515625" style="12" customWidth="1"/>
    <col min="5900" max="5900" width="9" style="12" customWidth="1"/>
    <col min="5901" max="6144" width="11.42578125" style="12"/>
    <col min="6145" max="6145" width="2.140625" style="12" customWidth="1"/>
    <col min="6146" max="6146" width="10.140625" style="12" customWidth="1"/>
    <col min="6147" max="6147" width="4" style="12" customWidth="1"/>
    <col min="6148" max="6148" width="8.42578125" style="12" bestFit="1" customWidth="1"/>
    <col min="6149" max="6149" width="10" style="12" bestFit="1" customWidth="1"/>
    <col min="6150" max="6150" width="10.28515625" style="12" customWidth="1"/>
    <col min="6151" max="6151" width="10.140625" style="12" bestFit="1" customWidth="1"/>
    <col min="6152" max="6152" width="10.28515625" style="12" customWidth="1"/>
    <col min="6153" max="6153" width="10.140625" style="12" bestFit="1" customWidth="1"/>
    <col min="6154" max="6154" width="6.85546875" style="12" customWidth="1"/>
    <col min="6155" max="6155" width="10.28515625" style="12" customWidth="1"/>
    <col min="6156" max="6156" width="9" style="12" customWidth="1"/>
    <col min="6157" max="6400" width="11.42578125" style="12"/>
    <col min="6401" max="6401" width="2.140625" style="12" customWidth="1"/>
    <col min="6402" max="6402" width="10.140625" style="12" customWidth="1"/>
    <col min="6403" max="6403" width="4" style="12" customWidth="1"/>
    <col min="6404" max="6404" width="8.42578125" style="12" bestFit="1" customWidth="1"/>
    <col min="6405" max="6405" width="10" style="12" bestFit="1" customWidth="1"/>
    <col min="6406" max="6406" width="10.28515625" style="12" customWidth="1"/>
    <col min="6407" max="6407" width="10.140625" style="12" bestFit="1" customWidth="1"/>
    <col min="6408" max="6408" width="10.28515625" style="12" customWidth="1"/>
    <col min="6409" max="6409" width="10.140625" style="12" bestFit="1" customWidth="1"/>
    <col min="6410" max="6410" width="6.85546875" style="12" customWidth="1"/>
    <col min="6411" max="6411" width="10.28515625" style="12" customWidth="1"/>
    <col min="6412" max="6412" width="9" style="12" customWidth="1"/>
    <col min="6413" max="6656" width="11.42578125" style="12"/>
    <col min="6657" max="6657" width="2.140625" style="12" customWidth="1"/>
    <col min="6658" max="6658" width="10.140625" style="12" customWidth="1"/>
    <col min="6659" max="6659" width="4" style="12" customWidth="1"/>
    <col min="6660" max="6660" width="8.42578125" style="12" bestFit="1" customWidth="1"/>
    <col min="6661" max="6661" width="10" style="12" bestFit="1" customWidth="1"/>
    <col min="6662" max="6662" width="10.28515625" style="12" customWidth="1"/>
    <col min="6663" max="6663" width="10.140625" style="12" bestFit="1" customWidth="1"/>
    <col min="6664" max="6664" width="10.28515625" style="12" customWidth="1"/>
    <col min="6665" max="6665" width="10.140625" style="12" bestFit="1" customWidth="1"/>
    <col min="6666" max="6666" width="6.85546875" style="12" customWidth="1"/>
    <col min="6667" max="6667" width="10.28515625" style="12" customWidth="1"/>
    <col min="6668" max="6668" width="9" style="12" customWidth="1"/>
    <col min="6669" max="6912" width="11.42578125" style="12"/>
    <col min="6913" max="6913" width="2.140625" style="12" customWidth="1"/>
    <col min="6914" max="6914" width="10.140625" style="12" customWidth="1"/>
    <col min="6915" max="6915" width="4" style="12" customWidth="1"/>
    <col min="6916" max="6916" width="8.42578125" style="12" bestFit="1" customWidth="1"/>
    <col min="6917" max="6917" width="10" style="12" bestFit="1" customWidth="1"/>
    <col min="6918" max="6918" width="10.28515625" style="12" customWidth="1"/>
    <col min="6919" max="6919" width="10.140625" style="12" bestFit="1" customWidth="1"/>
    <col min="6920" max="6920" width="10.28515625" style="12" customWidth="1"/>
    <col min="6921" max="6921" width="10.140625" style="12" bestFit="1" customWidth="1"/>
    <col min="6922" max="6922" width="6.85546875" style="12" customWidth="1"/>
    <col min="6923" max="6923" width="10.28515625" style="12" customWidth="1"/>
    <col min="6924" max="6924" width="9" style="12" customWidth="1"/>
    <col min="6925" max="7168" width="11.42578125" style="12"/>
    <col min="7169" max="7169" width="2.140625" style="12" customWidth="1"/>
    <col min="7170" max="7170" width="10.140625" style="12" customWidth="1"/>
    <col min="7171" max="7171" width="4" style="12" customWidth="1"/>
    <col min="7172" max="7172" width="8.42578125" style="12" bestFit="1" customWidth="1"/>
    <col min="7173" max="7173" width="10" style="12" bestFit="1" customWidth="1"/>
    <col min="7174" max="7174" width="10.28515625" style="12" customWidth="1"/>
    <col min="7175" max="7175" width="10.140625" style="12" bestFit="1" customWidth="1"/>
    <col min="7176" max="7176" width="10.28515625" style="12" customWidth="1"/>
    <col min="7177" max="7177" width="10.140625" style="12" bestFit="1" customWidth="1"/>
    <col min="7178" max="7178" width="6.85546875" style="12" customWidth="1"/>
    <col min="7179" max="7179" width="10.28515625" style="12" customWidth="1"/>
    <col min="7180" max="7180" width="9" style="12" customWidth="1"/>
    <col min="7181" max="7424" width="11.42578125" style="12"/>
    <col min="7425" max="7425" width="2.140625" style="12" customWidth="1"/>
    <col min="7426" max="7426" width="10.140625" style="12" customWidth="1"/>
    <col min="7427" max="7427" width="4" style="12" customWidth="1"/>
    <col min="7428" max="7428" width="8.42578125" style="12" bestFit="1" customWidth="1"/>
    <col min="7429" max="7429" width="10" style="12" bestFit="1" customWidth="1"/>
    <col min="7430" max="7430" width="10.28515625" style="12" customWidth="1"/>
    <col min="7431" max="7431" width="10.140625" style="12" bestFit="1" customWidth="1"/>
    <col min="7432" max="7432" width="10.28515625" style="12" customWidth="1"/>
    <col min="7433" max="7433" width="10.140625" style="12" bestFit="1" customWidth="1"/>
    <col min="7434" max="7434" width="6.85546875" style="12" customWidth="1"/>
    <col min="7435" max="7435" width="10.28515625" style="12" customWidth="1"/>
    <col min="7436" max="7436" width="9" style="12" customWidth="1"/>
    <col min="7437" max="7680" width="11.42578125" style="12"/>
    <col min="7681" max="7681" width="2.140625" style="12" customWidth="1"/>
    <col min="7682" max="7682" width="10.140625" style="12" customWidth="1"/>
    <col min="7683" max="7683" width="4" style="12" customWidth="1"/>
    <col min="7684" max="7684" width="8.42578125" style="12" bestFit="1" customWidth="1"/>
    <col min="7685" max="7685" width="10" style="12" bestFit="1" customWidth="1"/>
    <col min="7686" max="7686" width="10.28515625" style="12" customWidth="1"/>
    <col min="7687" max="7687" width="10.140625" style="12" bestFit="1" customWidth="1"/>
    <col min="7688" max="7688" width="10.28515625" style="12" customWidth="1"/>
    <col min="7689" max="7689" width="10.140625" style="12" bestFit="1" customWidth="1"/>
    <col min="7690" max="7690" width="6.85546875" style="12" customWidth="1"/>
    <col min="7691" max="7691" width="10.28515625" style="12" customWidth="1"/>
    <col min="7692" max="7692" width="9" style="12" customWidth="1"/>
    <col min="7693" max="7936" width="11.42578125" style="12"/>
    <col min="7937" max="7937" width="2.140625" style="12" customWidth="1"/>
    <col min="7938" max="7938" width="10.140625" style="12" customWidth="1"/>
    <col min="7939" max="7939" width="4" style="12" customWidth="1"/>
    <col min="7940" max="7940" width="8.42578125" style="12" bestFit="1" customWidth="1"/>
    <col min="7941" max="7941" width="10" style="12" bestFit="1" customWidth="1"/>
    <col min="7942" max="7942" width="10.28515625" style="12" customWidth="1"/>
    <col min="7943" max="7943" width="10.140625" style="12" bestFit="1" customWidth="1"/>
    <col min="7944" max="7944" width="10.28515625" style="12" customWidth="1"/>
    <col min="7945" max="7945" width="10.140625" style="12" bestFit="1" customWidth="1"/>
    <col min="7946" max="7946" width="6.85546875" style="12" customWidth="1"/>
    <col min="7947" max="7947" width="10.28515625" style="12" customWidth="1"/>
    <col min="7948" max="7948" width="9" style="12" customWidth="1"/>
    <col min="7949" max="8192" width="11.42578125" style="12"/>
    <col min="8193" max="8193" width="2.140625" style="12" customWidth="1"/>
    <col min="8194" max="8194" width="10.140625" style="12" customWidth="1"/>
    <col min="8195" max="8195" width="4" style="12" customWidth="1"/>
    <col min="8196" max="8196" width="8.42578125" style="12" bestFit="1" customWidth="1"/>
    <col min="8197" max="8197" width="10" style="12" bestFit="1" customWidth="1"/>
    <col min="8198" max="8198" width="10.28515625" style="12" customWidth="1"/>
    <col min="8199" max="8199" width="10.140625" style="12" bestFit="1" customWidth="1"/>
    <col min="8200" max="8200" width="10.28515625" style="12" customWidth="1"/>
    <col min="8201" max="8201" width="10.140625" style="12" bestFit="1" customWidth="1"/>
    <col min="8202" max="8202" width="6.85546875" style="12" customWidth="1"/>
    <col min="8203" max="8203" width="10.28515625" style="12" customWidth="1"/>
    <col min="8204" max="8204" width="9" style="12" customWidth="1"/>
    <col min="8205" max="8448" width="11.42578125" style="12"/>
    <col min="8449" max="8449" width="2.140625" style="12" customWidth="1"/>
    <col min="8450" max="8450" width="10.140625" style="12" customWidth="1"/>
    <col min="8451" max="8451" width="4" style="12" customWidth="1"/>
    <col min="8452" max="8452" width="8.42578125" style="12" bestFit="1" customWidth="1"/>
    <col min="8453" max="8453" width="10" style="12" bestFit="1" customWidth="1"/>
    <col min="8454" max="8454" width="10.28515625" style="12" customWidth="1"/>
    <col min="8455" max="8455" width="10.140625" style="12" bestFit="1" customWidth="1"/>
    <col min="8456" max="8456" width="10.28515625" style="12" customWidth="1"/>
    <col min="8457" max="8457" width="10.140625" style="12" bestFit="1" customWidth="1"/>
    <col min="8458" max="8458" width="6.85546875" style="12" customWidth="1"/>
    <col min="8459" max="8459" width="10.28515625" style="12" customWidth="1"/>
    <col min="8460" max="8460" width="9" style="12" customWidth="1"/>
    <col min="8461" max="8704" width="11.42578125" style="12"/>
    <col min="8705" max="8705" width="2.140625" style="12" customWidth="1"/>
    <col min="8706" max="8706" width="10.140625" style="12" customWidth="1"/>
    <col min="8707" max="8707" width="4" style="12" customWidth="1"/>
    <col min="8708" max="8708" width="8.42578125" style="12" bestFit="1" customWidth="1"/>
    <col min="8709" max="8709" width="10" style="12" bestFit="1" customWidth="1"/>
    <col min="8710" max="8710" width="10.28515625" style="12" customWidth="1"/>
    <col min="8711" max="8711" width="10.140625" style="12" bestFit="1" customWidth="1"/>
    <col min="8712" max="8712" width="10.28515625" style="12" customWidth="1"/>
    <col min="8713" max="8713" width="10.140625" style="12" bestFit="1" customWidth="1"/>
    <col min="8714" max="8714" width="6.85546875" style="12" customWidth="1"/>
    <col min="8715" max="8715" width="10.28515625" style="12" customWidth="1"/>
    <col min="8716" max="8716" width="9" style="12" customWidth="1"/>
    <col min="8717" max="8960" width="11.42578125" style="12"/>
    <col min="8961" max="8961" width="2.140625" style="12" customWidth="1"/>
    <col min="8962" max="8962" width="10.140625" style="12" customWidth="1"/>
    <col min="8963" max="8963" width="4" style="12" customWidth="1"/>
    <col min="8964" max="8964" width="8.42578125" style="12" bestFit="1" customWidth="1"/>
    <col min="8965" max="8965" width="10" style="12" bestFit="1" customWidth="1"/>
    <col min="8966" max="8966" width="10.28515625" style="12" customWidth="1"/>
    <col min="8967" max="8967" width="10.140625" style="12" bestFit="1" customWidth="1"/>
    <col min="8968" max="8968" width="10.28515625" style="12" customWidth="1"/>
    <col min="8969" max="8969" width="10.140625" style="12" bestFit="1" customWidth="1"/>
    <col min="8970" max="8970" width="6.85546875" style="12" customWidth="1"/>
    <col min="8971" max="8971" width="10.28515625" style="12" customWidth="1"/>
    <col min="8972" max="8972" width="9" style="12" customWidth="1"/>
    <col min="8973" max="9216" width="11.42578125" style="12"/>
    <col min="9217" max="9217" width="2.140625" style="12" customWidth="1"/>
    <col min="9218" max="9218" width="10.140625" style="12" customWidth="1"/>
    <col min="9219" max="9219" width="4" style="12" customWidth="1"/>
    <col min="9220" max="9220" width="8.42578125" style="12" bestFit="1" customWidth="1"/>
    <col min="9221" max="9221" width="10" style="12" bestFit="1" customWidth="1"/>
    <col min="9222" max="9222" width="10.28515625" style="12" customWidth="1"/>
    <col min="9223" max="9223" width="10.140625" style="12" bestFit="1" customWidth="1"/>
    <col min="9224" max="9224" width="10.28515625" style="12" customWidth="1"/>
    <col min="9225" max="9225" width="10.140625" style="12" bestFit="1" customWidth="1"/>
    <col min="9226" max="9226" width="6.85546875" style="12" customWidth="1"/>
    <col min="9227" max="9227" width="10.28515625" style="12" customWidth="1"/>
    <col min="9228" max="9228" width="9" style="12" customWidth="1"/>
    <col min="9229" max="9472" width="11.42578125" style="12"/>
    <col min="9473" max="9473" width="2.140625" style="12" customWidth="1"/>
    <col min="9474" max="9474" width="10.140625" style="12" customWidth="1"/>
    <col min="9475" max="9475" width="4" style="12" customWidth="1"/>
    <col min="9476" max="9476" width="8.42578125" style="12" bestFit="1" customWidth="1"/>
    <col min="9477" max="9477" width="10" style="12" bestFit="1" customWidth="1"/>
    <col min="9478" max="9478" width="10.28515625" style="12" customWidth="1"/>
    <col min="9479" max="9479" width="10.140625" style="12" bestFit="1" customWidth="1"/>
    <col min="9480" max="9480" width="10.28515625" style="12" customWidth="1"/>
    <col min="9481" max="9481" width="10.140625" style="12" bestFit="1" customWidth="1"/>
    <col min="9482" max="9482" width="6.85546875" style="12" customWidth="1"/>
    <col min="9483" max="9483" width="10.28515625" style="12" customWidth="1"/>
    <col min="9484" max="9484" width="9" style="12" customWidth="1"/>
    <col min="9485" max="9728" width="11.42578125" style="12"/>
    <col min="9729" max="9729" width="2.140625" style="12" customWidth="1"/>
    <col min="9730" max="9730" width="10.140625" style="12" customWidth="1"/>
    <col min="9731" max="9731" width="4" style="12" customWidth="1"/>
    <col min="9732" max="9732" width="8.42578125" style="12" bestFit="1" customWidth="1"/>
    <col min="9733" max="9733" width="10" style="12" bestFit="1" customWidth="1"/>
    <col min="9734" max="9734" width="10.28515625" style="12" customWidth="1"/>
    <col min="9735" max="9735" width="10.140625" style="12" bestFit="1" customWidth="1"/>
    <col min="9736" max="9736" width="10.28515625" style="12" customWidth="1"/>
    <col min="9737" max="9737" width="10.140625" style="12" bestFit="1" customWidth="1"/>
    <col min="9738" max="9738" width="6.85546875" style="12" customWidth="1"/>
    <col min="9739" max="9739" width="10.28515625" style="12" customWidth="1"/>
    <col min="9740" max="9740" width="9" style="12" customWidth="1"/>
    <col min="9741" max="9984" width="11.42578125" style="12"/>
    <col min="9985" max="9985" width="2.140625" style="12" customWidth="1"/>
    <col min="9986" max="9986" width="10.140625" style="12" customWidth="1"/>
    <col min="9987" max="9987" width="4" style="12" customWidth="1"/>
    <col min="9988" max="9988" width="8.42578125" style="12" bestFit="1" customWidth="1"/>
    <col min="9989" max="9989" width="10" style="12" bestFit="1" customWidth="1"/>
    <col min="9990" max="9990" width="10.28515625" style="12" customWidth="1"/>
    <col min="9991" max="9991" width="10.140625" style="12" bestFit="1" customWidth="1"/>
    <col min="9992" max="9992" width="10.28515625" style="12" customWidth="1"/>
    <col min="9993" max="9993" width="10.140625" style="12" bestFit="1" customWidth="1"/>
    <col min="9994" max="9994" width="6.85546875" style="12" customWidth="1"/>
    <col min="9995" max="9995" width="10.28515625" style="12" customWidth="1"/>
    <col min="9996" max="9996" width="9" style="12" customWidth="1"/>
    <col min="9997" max="10240" width="11.42578125" style="12"/>
    <col min="10241" max="10241" width="2.140625" style="12" customWidth="1"/>
    <col min="10242" max="10242" width="10.140625" style="12" customWidth="1"/>
    <col min="10243" max="10243" width="4" style="12" customWidth="1"/>
    <col min="10244" max="10244" width="8.42578125" style="12" bestFit="1" customWidth="1"/>
    <col min="10245" max="10245" width="10" style="12" bestFit="1" customWidth="1"/>
    <col min="10246" max="10246" width="10.28515625" style="12" customWidth="1"/>
    <col min="10247" max="10247" width="10.140625" style="12" bestFit="1" customWidth="1"/>
    <col min="10248" max="10248" width="10.28515625" style="12" customWidth="1"/>
    <col min="10249" max="10249" width="10.140625" style="12" bestFit="1" customWidth="1"/>
    <col min="10250" max="10250" width="6.85546875" style="12" customWidth="1"/>
    <col min="10251" max="10251" width="10.28515625" style="12" customWidth="1"/>
    <col min="10252" max="10252" width="9" style="12" customWidth="1"/>
    <col min="10253" max="10496" width="11.42578125" style="12"/>
    <col min="10497" max="10497" width="2.140625" style="12" customWidth="1"/>
    <col min="10498" max="10498" width="10.140625" style="12" customWidth="1"/>
    <col min="10499" max="10499" width="4" style="12" customWidth="1"/>
    <col min="10500" max="10500" width="8.42578125" style="12" bestFit="1" customWidth="1"/>
    <col min="10501" max="10501" width="10" style="12" bestFit="1" customWidth="1"/>
    <col min="10502" max="10502" width="10.28515625" style="12" customWidth="1"/>
    <col min="10503" max="10503" width="10.140625" style="12" bestFit="1" customWidth="1"/>
    <col min="10504" max="10504" width="10.28515625" style="12" customWidth="1"/>
    <col min="10505" max="10505" width="10.140625" style="12" bestFit="1" customWidth="1"/>
    <col min="10506" max="10506" width="6.85546875" style="12" customWidth="1"/>
    <col min="10507" max="10507" width="10.28515625" style="12" customWidth="1"/>
    <col min="10508" max="10508" width="9" style="12" customWidth="1"/>
    <col min="10509" max="10752" width="11.42578125" style="12"/>
    <col min="10753" max="10753" width="2.140625" style="12" customWidth="1"/>
    <col min="10754" max="10754" width="10.140625" style="12" customWidth="1"/>
    <col min="10755" max="10755" width="4" style="12" customWidth="1"/>
    <col min="10756" max="10756" width="8.42578125" style="12" bestFit="1" customWidth="1"/>
    <col min="10757" max="10757" width="10" style="12" bestFit="1" customWidth="1"/>
    <col min="10758" max="10758" width="10.28515625" style="12" customWidth="1"/>
    <col min="10759" max="10759" width="10.140625" style="12" bestFit="1" customWidth="1"/>
    <col min="10760" max="10760" width="10.28515625" style="12" customWidth="1"/>
    <col min="10761" max="10761" width="10.140625" style="12" bestFit="1" customWidth="1"/>
    <col min="10762" max="10762" width="6.85546875" style="12" customWidth="1"/>
    <col min="10763" max="10763" width="10.28515625" style="12" customWidth="1"/>
    <col min="10764" max="10764" width="9" style="12" customWidth="1"/>
    <col min="10765" max="11008" width="11.42578125" style="12"/>
    <col min="11009" max="11009" width="2.140625" style="12" customWidth="1"/>
    <col min="11010" max="11010" width="10.140625" style="12" customWidth="1"/>
    <col min="11011" max="11011" width="4" style="12" customWidth="1"/>
    <col min="11012" max="11012" width="8.42578125" style="12" bestFit="1" customWidth="1"/>
    <col min="11013" max="11013" width="10" style="12" bestFit="1" customWidth="1"/>
    <col min="11014" max="11014" width="10.28515625" style="12" customWidth="1"/>
    <col min="11015" max="11015" width="10.140625" style="12" bestFit="1" customWidth="1"/>
    <col min="11016" max="11016" width="10.28515625" style="12" customWidth="1"/>
    <col min="11017" max="11017" width="10.140625" style="12" bestFit="1" customWidth="1"/>
    <col min="11018" max="11018" width="6.85546875" style="12" customWidth="1"/>
    <col min="11019" max="11019" width="10.28515625" style="12" customWidth="1"/>
    <col min="11020" max="11020" width="9" style="12" customWidth="1"/>
    <col min="11021" max="11264" width="11.42578125" style="12"/>
    <col min="11265" max="11265" width="2.140625" style="12" customWidth="1"/>
    <col min="11266" max="11266" width="10.140625" style="12" customWidth="1"/>
    <col min="11267" max="11267" width="4" style="12" customWidth="1"/>
    <col min="11268" max="11268" width="8.42578125" style="12" bestFit="1" customWidth="1"/>
    <col min="11269" max="11269" width="10" style="12" bestFit="1" customWidth="1"/>
    <col min="11270" max="11270" width="10.28515625" style="12" customWidth="1"/>
    <col min="11271" max="11271" width="10.140625" style="12" bestFit="1" customWidth="1"/>
    <col min="11272" max="11272" width="10.28515625" style="12" customWidth="1"/>
    <col min="11273" max="11273" width="10.140625" style="12" bestFit="1" customWidth="1"/>
    <col min="11274" max="11274" width="6.85546875" style="12" customWidth="1"/>
    <col min="11275" max="11275" width="10.28515625" style="12" customWidth="1"/>
    <col min="11276" max="11276" width="9" style="12" customWidth="1"/>
    <col min="11277" max="11520" width="11.42578125" style="12"/>
    <col min="11521" max="11521" width="2.140625" style="12" customWidth="1"/>
    <col min="11522" max="11522" width="10.140625" style="12" customWidth="1"/>
    <col min="11523" max="11523" width="4" style="12" customWidth="1"/>
    <col min="11524" max="11524" width="8.42578125" style="12" bestFit="1" customWidth="1"/>
    <col min="11525" max="11525" width="10" style="12" bestFit="1" customWidth="1"/>
    <col min="11526" max="11526" width="10.28515625" style="12" customWidth="1"/>
    <col min="11527" max="11527" width="10.140625" style="12" bestFit="1" customWidth="1"/>
    <col min="11528" max="11528" width="10.28515625" style="12" customWidth="1"/>
    <col min="11529" max="11529" width="10.140625" style="12" bestFit="1" customWidth="1"/>
    <col min="11530" max="11530" width="6.85546875" style="12" customWidth="1"/>
    <col min="11531" max="11531" width="10.28515625" style="12" customWidth="1"/>
    <col min="11532" max="11532" width="9" style="12" customWidth="1"/>
    <col min="11533" max="11776" width="11.42578125" style="12"/>
    <col min="11777" max="11777" width="2.140625" style="12" customWidth="1"/>
    <col min="11778" max="11778" width="10.140625" style="12" customWidth="1"/>
    <col min="11779" max="11779" width="4" style="12" customWidth="1"/>
    <col min="11780" max="11780" width="8.42578125" style="12" bestFit="1" customWidth="1"/>
    <col min="11781" max="11781" width="10" style="12" bestFit="1" customWidth="1"/>
    <col min="11782" max="11782" width="10.28515625" style="12" customWidth="1"/>
    <col min="11783" max="11783" width="10.140625" style="12" bestFit="1" customWidth="1"/>
    <col min="11784" max="11784" width="10.28515625" style="12" customWidth="1"/>
    <col min="11785" max="11785" width="10.140625" style="12" bestFit="1" customWidth="1"/>
    <col min="11786" max="11786" width="6.85546875" style="12" customWidth="1"/>
    <col min="11787" max="11787" width="10.28515625" style="12" customWidth="1"/>
    <col min="11788" max="11788" width="9" style="12" customWidth="1"/>
    <col min="11789" max="12032" width="11.42578125" style="12"/>
    <col min="12033" max="12033" width="2.140625" style="12" customWidth="1"/>
    <col min="12034" max="12034" width="10.140625" style="12" customWidth="1"/>
    <col min="12035" max="12035" width="4" style="12" customWidth="1"/>
    <col min="12036" max="12036" width="8.42578125" style="12" bestFit="1" customWidth="1"/>
    <col min="12037" max="12037" width="10" style="12" bestFit="1" customWidth="1"/>
    <col min="12038" max="12038" width="10.28515625" style="12" customWidth="1"/>
    <col min="12039" max="12039" width="10.140625" style="12" bestFit="1" customWidth="1"/>
    <col min="12040" max="12040" width="10.28515625" style="12" customWidth="1"/>
    <col min="12041" max="12041" width="10.140625" style="12" bestFit="1" customWidth="1"/>
    <col min="12042" max="12042" width="6.85546875" style="12" customWidth="1"/>
    <col min="12043" max="12043" width="10.28515625" style="12" customWidth="1"/>
    <col min="12044" max="12044" width="9" style="12" customWidth="1"/>
    <col min="12045" max="12288" width="11.42578125" style="12"/>
    <col min="12289" max="12289" width="2.140625" style="12" customWidth="1"/>
    <col min="12290" max="12290" width="10.140625" style="12" customWidth="1"/>
    <col min="12291" max="12291" width="4" style="12" customWidth="1"/>
    <col min="12292" max="12292" width="8.42578125" style="12" bestFit="1" customWidth="1"/>
    <col min="12293" max="12293" width="10" style="12" bestFit="1" customWidth="1"/>
    <col min="12294" max="12294" width="10.28515625" style="12" customWidth="1"/>
    <col min="12295" max="12295" width="10.140625" style="12" bestFit="1" customWidth="1"/>
    <col min="12296" max="12296" width="10.28515625" style="12" customWidth="1"/>
    <col min="12297" max="12297" width="10.140625" style="12" bestFit="1" customWidth="1"/>
    <col min="12298" max="12298" width="6.85546875" style="12" customWidth="1"/>
    <col min="12299" max="12299" width="10.28515625" style="12" customWidth="1"/>
    <col min="12300" max="12300" width="9" style="12" customWidth="1"/>
    <col min="12301" max="12544" width="11.42578125" style="12"/>
    <col min="12545" max="12545" width="2.140625" style="12" customWidth="1"/>
    <col min="12546" max="12546" width="10.140625" style="12" customWidth="1"/>
    <col min="12547" max="12547" width="4" style="12" customWidth="1"/>
    <col min="12548" max="12548" width="8.42578125" style="12" bestFit="1" customWidth="1"/>
    <col min="12549" max="12549" width="10" style="12" bestFit="1" customWidth="1"/>
    <col min="12550" max="12550" width="10.28515625" style="12" customWidth="1"/>
    <col min="12551" max="12551" width="10.140625" style="12" bestFit="1" customWidth="1"/>
    <col min="12552" max="12552" width="10.28515625" style="12" customWidth="1"/>
    <col min="12553" max="12553" width="10.140625" style="12" bestFit="1" customWidth="1"/>
    <col min="12554" max="12554" width="6.85546875" style="12" customWidth="1"/>
    <col min="12555" max="12555" width="10.28515625" style="12" customWidth="1"/>
    <col min="12556" max="12556" width="9" style="12" customWidth="1"/>
    <col min="12557" max="12800" width="11.42578125" style="12"/>
    <col min="12801" max="12801" width="2.140625" style="12" customWidth="1"/>
    <col min="12802" max="12802" width="10.140625" style="12" customWidth="1"/>
    <col min="12803" max="12803" width="4" style="12" customWidth="1"/>
    <col min="12804" max="12804" width="8.42578125" style="12" bestFit="1" customWidth="1"/>
    <col min="12805" max="12805" width="10" style="12" bestFit="1" customWidth="1"/>
    <col min="12806" max="12806" width="10.28515625" style="12" customWidth="1"/>
    <col min="12807" max="12807" width="10.140625" style="12" bestFit="1" customWidth="1"/>
    <col min="12808" max="12808" width="10.28515625" style="12" customWidth="1"/>
    <col min="12809" max="12809" width="10.140625" style="12" bestFit="1" customWidth="1"/>
    <col min="12810" max="12810" width="6.85546875" style="12" customWidth="1"/>
    <col min="12811" max="12811" width="10.28515625" style="12" customWidth="1"/>
    <col min="12812" max="12812" width="9" style="12" customWidth="1"/>
    <col min="12813" max="13056" width="11.42578125" style="12"/>
    <col min="13057" max="13057" width="2.140625" style="12" customWidth="1"/>
    <col min="13058" max="13058" width="10.140625" style="12" customWidth="1"/>
    <col min="13059" max="13059" width="4" style="12" customWidth="1"/>
    <col min="13060" max="13060" width="8.42578125" style="12" bestFit="1" customWidth="1"/>
    <col min="13061" max="13061" width="10" style="12" bestFit="1" customWidth="1"/>
    <col min="13062" max="13062" width="10.28515625" style="12" customWidth="1"/>
    <col min="13063" max="13063" width="10.140625" style="12" bestFit="1" customWidth="1"/>
    <col min="13064" max="13064" width="10.28515625" style="12" customWidth="1"/>
    <col min="13065" max="13065" width="10.140625" style="12" bestFit="1" customWidth="1"/>
    <col min="13066" max="13066" width="6.85546875" style="12" customWidth="1"/>
    <col min="13067" max="13067" width="10.28515625" style="12" customWidth="1"/>
    <col min="13068" max="13068" width="9" style="12" customWidth="1"/>
    <col min="13069" max="13312" width="11.42578125" style="12"/>
    <col min="13313" max="13313" width="2.140625" style="12" customWidth="1"/>
    <col min="13314" max="13314" width="10.140625" style="12" customWidth="1"/>
    <col min="13315" max="13315" width="4" style="12" customWidth="1"/>
    <col min="13316" max="13316" width="8.42578125" style="12" bestFit="1" customWidth="1"/>
    <col min="13317" max="13317" width="10" style="12" bestFit="1" customWidth="1"/>
    <col min="13318" max="13318" width="10.28515625" style="12" customWidth="1"/>
    <col min="13319" max="13319" width="10.140625" style="12" bestFit="1" customWidth="1"/>
    <col min="13320" max="13320" width="10.28515625" style="12" customWidth="1"/>
    <col min="13321" max="13321" width="10.140625" style="12" bestFit="1" customWidth="1"/>
    <col min="13322" max="13322" width="6.85546875" style="12" customWidth="1"/>
    <col min="13323" max="13323" width="10.28515625" style="12" customWidth="1"/>
    <col min="13324" max="13324" width="9" style="12" customWidth="1"/>
    <col min="13325" max="13568" width="11.42578125" style="12"/>
    <col min="13569" max="13569" width="2.140625" style="12" customWidth="1"/>
    <col min="13570" max="13570" width="10.140625" style="12" customWidth="1"/>
    <col min="13571" max="13571" width="4" style="12" customWidth="1"/>
    <col min="13572" max="13572" width="8.42578125" style="12" bestFit="1" customWidth="1"/>
    <col min="13573" max="13573" width="10" style="12" bestFit="1" customWidth="1"/>
    <col min="13574" max="13574" width="10.28515625" style="12" customWidth="1"/>
    <col min="13575" max="13575" width="10.140625" style="12" bestFit="1" customWidth="1"/>
    <col min="13576" max="13576" width="10.28515625" style="12" customWidth="1"/>
    <col min="13577" max="13577" width="10.140625" style="12" bestFit="1" customWidth="1"/>
    <col min="13578" max="13578" width="6.85546875" style="12" customWidth="1"/>
    <col min="13579" max="13579" width="10.28515625" style="12" customWidth="1"/>
    <col min="13580" max="13580" width="9" style="12" customWidth="1"/>
    <col min="13581" max="13824" width="11.42578125" style="12"/>
    <col min="13825" max="13825" width="2.140625" style="12" customWidth="1"/>
    <col min="13826" max="13826" width="10.140625" style="12" customWidth="1"/>
    <col min="13827" max="13827" width="4" style="12" customWidth="1"/>
    <col min="13828" max="13828" width="8.42578125" style="12" bestFit="1" customWidth="1"/>
    <col min="13829" max="13829" width="10" style="12" bestFit="1" customWidth="1"/>
    <col min="13830" max="13830" width="10.28515625" style="12" customWidth="1"/>
    <col min="13831" max="13831" width="10.140625" style="12" bestFit="1" customWidth="1"/>
    <col min="13832" max="13832" width="10.28515625" style="12" customWidth="1"/>
    <col min="13833" max="13833" width="10.140625" style="12" bestFit="1" customWidth="1"/>
    <col min="13834" max="13834" width="6.85546875" style="12" customWidth="1"/>
    <col min="13835" max="13835" width="10.28515625" style="12" customWidth="1"/>
    <col min="13836" max="13836" width="9" style="12" customWidth="1"/>
    <col min="13837" max="14080" width="11.42578125" style="12"/>
    <col min="14081" max="14081" width="2.140625" style="12" customWidth="1"/>
    <col min="14082" max="14082" width="10.140625" style="12" customWidth="1"/>
    <col min="14083" max="14083" width="4" style="12" customWidth="1"/>
    <col min="14084" max="14084" width="8.42578125" style="12" bestFit="1" customWidth="1"/>
    <col min="14085" max="14085" width="10" style="12" bestFit="1" customWidth="1"/>
    <col min="14086" max="14086" width="10.28515625" style="12" customWidth="1"/>
    <col min="14087" max="14087" width="10.140625" style="12" bestFit="1" customWidth="1"/>
    <col min="14088" max="14088" width="10.28515625" style="12" customWidth="1"/>
    <col min="14089" max="14089" width="10.140625" style="12" bestFit="1" customWidth="1"/>
    <col min="14090" max="14090" width="6.85546875" style="12" customWidth="1"/>
    <col min="14091" max="14091" width="10.28515625" style="12" customWidth="1"/>
    <col min="14092" max="14092" width="9" style="12" customWidth="1"/>
    <col min="14093" max="14336" width="11.42578125" style="12"/>
    <col min="14337" max="14337" width="2.140625" style="12" customWidth="1"/>
    <col min="14338" max="14338" width="10.140625" style="12" customWidth="1"/>
    <col min="14339" max="14339" width="4" style="12" customWidth="1"/>
    <col min="14340" max="14340" width="8.42578125" style="12" bestFit="1" customWidth="1"/>
    <col min="14341" max="14341" width="10" style="12" bestFit="1" customWidth="1"/>
    <col min="14342" max="14342" width="10.28515625" style="12" customWidth="1"/>
    <col min="14343" max="14343" width="10.140625" style="12" bestFit="1" customWidth="1"/>
    <col min="14344" max="14344" width="10.28515625" style="12" customWidth="1"/>
    <col min="14345" max="14345" width="10.140625" style="12" bestFit="1" customWidth="1"/>
    <col min="14346" max="14346" width="6.85546875" style="12" customWidth="1"/>
    <col min="14347" max="14347" width="10.28515625" style="12" customWidth="1"/>
    <col min="14348" max="14348" width="9" style="12" customWidth="1"/>
    <col min="14349" max="14592" width="11.42578125" style="12"/>
    <col min="14593" max="14593" width="2.140625" style="12" customWidth="1"/>
    <col min="14594" max="14594" width="10.140625" style="12" customWidth="1"/>
    <col min="14595" max="14595" width="4" style="12" customWidth="1"/>
    <col min="14596" max="14596" width="8.42578125" style="12" bestFit="1" customWidth="1"/>
    <col min="14597" max="14597" width="10" style="12" bestFit="1" customWidth="1"/>
    <col min="14598" max="14598" width="10.28515625" style="12" customWidth="1"/>
    <col min="14599" max="14599" width="10.140625" style="12" bestFit="1" customWidth="1"/>
    <col min="14600" max="14600" width="10.28515625" style="12" customWidth="1"/>
    <col min="14601" max="14601" width="10.140625" style="12" bestFit="1" customWidth="1"/>
    <col min="14602" max="14602" width="6.85546875" style="12" customWidth="1"/>
    <col min="14603" max="14603" width="10.28515625" style="12" customWidth="1"/>
    <col min="14604" max="14604" width="9" style="12" customWidth="1"/>
    <col min="14605" max="14848" width="11.42578125" style="12"/>
    <col min="14849" max="14849" width="2.140625" style="12" customWidth="1"/>
    <col min="14850" max="14850" width="10.140625" style="12" customWidth="1"/>
    <col min="14851" max="14851" width="4" style="12" customWidth="1"/>
    <col min="14852" max="14852" width="8.42578125" style="12" bestFit="1" customWidth="1"/>
    <col min="14853" max="14853" width="10" style="12" bestFit="1" customWidth="1"/>
    <col min="14854" max="14854" width="10.28515625" style="12" customWidth="1"/>
    <col min="14855" max="14855" width="10.140625" style="12" bestFit="1" customWidth="1"/>
    <col min="14856" max="14856" width="10.28515625" style="12" customWidth="1"/>
    <col min="14857" max="14857" width="10.140625" style="12" bestFit="1" customWidth="1"/>
    <col min="14858" max="14858" width="6.85546875" style="12" customWidth="1"/>
    <col min="14859" max="14859" width="10.28515625" style="12" customWidth="1"/>
    <col min="14860" max="14860" width="9" style="12" customWidth="1"/>
    <col min="14861" max="15104" width="11.42578125" style="12"/>
    <col min="15105" max="15105" width="2.140625" style="12" customWidth="1"/>
    <col min="15106" max="15106" width="10.140625" style="12" customWidth="1"/>
    <col min="15107" max="15107" width="4" style="12" customWidth="1"/>
    <col min="15108" max="15108" width="8.42578125" style="12" bestFit="1" customWidth="1"/>
    <col min="15109" max="15109" width="10" style="12" bestFit="1" customWidth="1"/>
    <col min="15110" max="15110" width="10.28515625" style="12" customWidth="1"/>
    <col min="15111" max="15111" width="10.140625" style="12" bestFit="1" customWidth="1"/>
    <col min="15112" max="15112" width="10.28515625" style="12" customWidth="1"/>
    <col min="15113" max="15113" width="10.140625" style="12" bestFit="1" customWidth="1"/>
    <col min="15114" max="15114" width="6.85546875" style="12" customWidth="1"/>
    <col min="15115" max="15115" width="10.28515625" style="12" customWidth="1"/>
    <col min="15116" max="15116" width="9" style="12" customWidth="1"/>
    <col min="15117" max="15360" width="11.42578125" style="12"/>
    <col min="15361" max="15361" width="2.140625" style="12" customWidth="1"/>
    <col min="15362" max="15362" width="10.140625" style="12" customWidth="1"/>
    <col min="15363" max="15363" width="4" style="12" customWidth="1"/>
    <col min="15364" max="15364" width="8.42578125" style="12" bestFit="1" customWidth="1"/>
    <col min="15365" max="15365" width="10" style="12" bestFit="1" customWidth="1"/>
    <col min="15366" max="15366" width="10.28515625" style="12" customWidth="1"/>
    <col min="15367" max="15367" width="10.140625" style="12" bestFit="1" customWidth="1"/>
    <col min="15368" max="15368" width="10.28515625" style="12" customWidth="1"/>
    <col min="15369" max="15369" width="10.140625" style="12" bestFit="1" customWidth="1"/>
    <col min="15370" max="15370" width="6.85546875" style="12" customWidth="1"/>
    <col min="15371" max="15371" width="10.28515625" style="12" customWidth="1"/>
    <col min="15372" max="15372" width="9" style="12" customWidth="1"/>
    <col min="15373" max="15616" width="11.42578125" style="12"/>
    <col min="15617" max="15617" width="2.140625" style="12" customWidth="1"/>
    <col min="15618" max="15618" width="10.140625" style="12" customWidth="1"/>
    <col min="15619" max="15619" width="4" style="12" customWidth="1"/>
    <col min="15620" max="15620" width="8.42578125" style="12" bestFit="1" customWidth="1"/>
    <col min="15621" max="15621" width="10" style="12" bestFit="1" customWidth="1"/>
    <col min="15622" max="15622" width="10.28515625" style="12" customWidth="1"/>
    <col min="15623" max="15623" width="10.140625" style="12" bestFit="1" customWidth="1"/>
    <col min="15624" max="15624" width="10.28515625" style="12" customWidth="1"/>
    <col min="15625" max="15625" width="10.140625" style="12" bestFit="1" customWidth="1"/>
    <col min="15626" max="15626" width="6.85546875" style="12" customWidth="1"/>
    <col min="15627" max="15627" width="10.28515625" style="12" customWidth="1"/>
    <col min="15628" max="15628" width="9" style="12" customWidth="1"/>
    <col min="15629" max="15872" width="11.42578125" style="12"/>
    <col min="15873" max="15873" width="2.140625" style="12" customWidth="1"/>
    <col min="15874" max="15874" width="10.140625" style="12" customWidth="1"/>
    <col min="15875" max="15875" width="4" style="12" customWidth="1"/>
    <col min="15876" max="15876" width="8.42578125" style="12" bestFit="1" customWidth="1"/>
    <col min="15877" max="15877" width="10" style="12" bestFit="1" customWidth="1"/>
    <col min="15878" max="15878" width="10.28515625" style="12" customWidth="1"/>
    <col min="15879" max="15879" width="10.140625" style="12" bestFit="1" customWidth="1"/>
    <col min="15880" max="15880" width="10.28515625" style="12" customWidth="1"/>
    <col min="15881" max="15881" width="10.140625" style="12" bestFit="1" customWidth="1"/>
    <col min="15882" max="15882" width="6.85546875" style="12" customWidth="1"/>
    <col min="15883" max="15883" width="10.28515625" style="12" customWidth="1"/>
    <col min="15884" max="15884" width="9" style="12" customWidth="1"/>
    <col min="15885" max="16128" width="11.42578125" style="12"/>
    <col min="16129" max="16129" width="2.140625" style="12" customWidth="1"/>
    <col min="16130" max="16130" width="10.140625" style="12" customWidth="1"/>
    <col min="16131" max="16131" width="4" style="12" customWidth="1"/>
    <col min="16132" max="16132" width="8.42578125" style="12" bestFit="1" customWidth="1"/>
    <col min="16133" max="16133" width="10" style="12" bestFit="1" customWidth="1"/>
    <col min="16134" max="16134" width="10.28515625" style="12" customWidth="1"/>
    <col min="16135" max="16135" width="10.140625" style="12" bestFit="1" customWidth="1"/>
    <col min="16136" max="16136" width="10.28515625" style="12" customWidth="1"/>
    <col min="16137" max="16137" width="10.140625" style="12" bestFit="1" customWidth="1"/>
    <col min="16138" max="16138" width="6.85546875" style="12" customWidth="1"/>
    <col min="16139" max="16139" width="10.28515625" style="12" customWidth="1"/>
    <col min="16140" max="16140" width="9" style="12" customWidth="1"/>
    <col min="16141" max="16384" width="11.42578125" style="12"/>
  </cols>
  <sheetData>
    <row r="1" spans="2:12" ht="36.75" customHeight="1" thickBot="1" x14ac:dyDescent="0.25">
      <c r="F1" s="12" t="s">
        <v>15</v>
      </c>
      <c r="G1" s="12" t="s">
        <v>16</v>
      </c>
      <c r="H1" s="12" t="s">
        <v>17</v>
      </c>
      <c r="I1" s="12" t="s">
        <v>18</v>
      </c>
    </row>
    <row r="2" spans="2:12" s="16" customFormat="1" ht="24" x14ac:dyDescent="0.2">
      <c r="B2" s="13"/>
      <c r="C2" s="14"/>
      <c r="D2" s="15" t="s">
        <v>0</v>
      </c>
      <c r="E2" s="15" t="s">
        <v>1</v>
      </c>
      <c r="F2" s="15" t="s">
        <v>2</v>
      </c>
      <c r="G2" s="42" t="s">
        <v>3</v>
      </c>
      <c r="H2" s="42"/>
      <c r="I2" s="42"/>
      <c r="J2" s="42" t="s">
        <v>4</v>
      </c>
      <c r="K2" s="42"/>
      <c r="L2" s="43"/>
    </row>
    <row r="3" spans="2:12" x14ac:dyDescent="0.2">
      <c r="B3" s="17"/>
      <c r="C3" s="18"/>
      <c r="D3" s="19"/>
      <c r="E3" s="19"/>
      <c r="F3" s="19"/>
      <c r="G3" s="19" t="s">
        <v>5</v>
      </c>
      <c r="H3" s="19" t="s">
        <v>6</v>
      </c>
      <c r="I3" s="19" t="s">
        <v>7</v>
      </c>
      <c r="J3" s="19" t="s">
        <v>5</v>
      </c>
      <c r="K3" s="19" t="s">
        <v>6</v>
      </c>
      <c r="L3" s="20" t="s">
        <v>7</v>
      </c>
    </row>
    <row r="4" spans="2:12" x14ac:dyDescent="0.2">
      <c r="B4" s="21" t="s">
        <v>8</v>
      </c>
      <c r="C4" s="22" t="s">
        <v>19</v>
      </c>
      <c r="D4" s="23">
        <v>20</v>
      </c>
      <c r="E4" s="23">
        <v>1200</v>
      </c>
      <c r="F4" s="23">
        <f>E4*D4</f>
        <v>24000</v>
      </c>
      <c r="G4" s="23">
        <v>5</v>
      </c>
      <c r="H4" s="23">
        <v>10</v>
      </c>
      <c r="I4" s="23">
        <v>15</v>
      </c>
      <c r="J4" s="23">
        <f t="shared" ref="J4:L6" si="0">$D4*G4</f>
        <v>100</v>
      </c>
      <c r="K4" s="23">
        <f t="shared" si="0"/>
        <v>200</v>
      </c>
      <c r="L4" s="24">
        <f t="shared" si="0"/>
        <v>300</v>
      </c>
    </row>
    <row r="5" spans="2:12" x14ac:dyDescent="0.2">
      <c r="B5" s="21" t="s">
        <v>9</v>
      </c>
      <c r="C5" s="22" t="s">
        <v>20</v>
      </c>
      <c r="D5" s="23">
        <v>20</v>
      </c>
      <c r="E5" s="23">
        <v>1500</v>
      </c>
      <c r="F5" s="23">
        <f>E5*D5</f>
        <v>30000</v>
      </c>
      <c r="G5" s="23">
        <v>15</v>
      </c>
      <c r="H5" s="23">
        <v>9</v>
      </c>
      <c r="I5" s="23">
        <v>18</v>
      </c>
      <c r="J5" s="23">
        <f t="shared" si="0"/>
        <v>300</v>
      </c>
      <c r="K5" s="23">
        <f t="shared" si="0"/>
        <v>180</v>
      </c>
      <c r="L5" s="24">
        <f t="shared" si="0"/>
        <v>360</v>
      </c>
    </row>
    <row r="6" spans="2:12" x14ac:dyDescent="0.2">
      <c r="B6" s="21" t="s">
        <v>10</v>
      </c>
      <c r="C6" s="25" t="s">
        <v>21</v>
      </c>
      <c r="D6" s="23">
        <v>20</v>
      </c>
      <c r="E6" s="23">
        <v>2350</v>
      </c>
      <c r="F6" s="23">
        <f>E6*D6</f>
        <v>47000</v>
      </c>
      <c r="G6" s="23">
        <v>10</v>
      </c>
      <c r="H6" s="23">
        <v>8</v>
      </c>
      <c r="I6" s="23">
        <v>9</v>
      </c>
      <c r="J6" s="23">
        <f t="shared" si="0"/>
        <v>200</v>
      </c>
      <c r="K6" s="23">
        <f t="shared" si="0"/>
        <v>160</v>
      </c>
      <c r="L6" s="24">
        <f t="shared" si="0"/>
        <v>180</v>
      </c>
    </row>
    <row r="7" spans="2:12" s="30" customFormat="1" ht="13.5" thickBot="1" x14ac:dyDescent="0.25">
      <c r="B7" s="26" t="s">
        <v>11</v>
      </c>
      <c r="C7" s="27"/>
      <c r="D7" s="28">
        <f>SUM(D4:D5)</f>
        <v>40</v>
      </c>
      <c r="E7" s="28"/>
      <c r="F7" s="28">
        <f>SUM(F4:F5)</f>
        <v>54000</v>
      </c>
      <c r="G7" s="28"/>
      <c r="H7" s="28"/>
      <c r="I7" s="28"/>
      <c r="J7" s="28">
        <f>SUM(J4:J5)</f>
        <v>400</v>
      </c>
      <c r="K7" s="28">
        <f>SUM(K4:K5)</f>
        <v>380</v>
      </c>
      <c r="L7" s="29">
        <f>SUM(L4:L5)</f>
        <v>660</v>
      </c>
    </row>
    <row r="8" spans="2:12" x14ac:dyDescent="0.2">
      <c r="B8" s="30"/>
      <c r="C8" s="30"/>
      <c r="D8" s="31"/>
      <c r="E8" s="31"/>
      <c r="F8" s="31"/>
      <c r="G8" s="31"/>
      <c r="H8" s="31"/>
      <c r="I8" s="31"/>
      <c r="J8" s="31"/>
      <c r="K8" s="31"/>
      <c r="L8" s="31"/>
    </row>
    <row r="9" spans="2:12" x14ac:dyDescent="0.2">
      <c r="B9" s="30"/>
      <c r="C9" s="30"/>
      <c r="D9" s="31"/>
      <c r="E9" s="31"/>
      <c r="F9" s="32"/>
      <c r="G9" s="31"/>
      <c r="H9" s="31"/>
      <c r="I9" s="33" t="s">
        <v>12</v>
      </c>
      <c r="J9" s="31">
        <v>480</v>
      </c>
      <c r="K9" s="31">
        <v>480</v>
      </c>
      <c r="L9" s="31">
        <v>480</v>
      </c>
    </row>
    <row r="12" spans="2:12" ht="15.75" x14ac:dyDescent="0.3">
      <c r="B12" s="34" t="s">
        <v>22</v>
      </c>
      <c r="D12" s="44" t="s">
        <v>23</v>
      </c>
      <c r="E12" s="45"/>
      <c r="F12" s="45"/>
      <c r="G12" s="46"/>
      <c r="I12" s="44" t="s">
        <v>15</v>
      </c>
      <c r="J12" s="46"/>
    </row>
    <row r="13" spans="2:12" ht="15.75" x14ac:dyDescent="0.3">
      <c r="B13" s="34" t="s">
        <v>16</v>
      </c>
      <c r="D13" s="40" t="s">
        <v>24</v>
      </c>
      <c r="E13" s="40"/>
      <c r="F13" s="40"/>
      <c r="G13" s="40"/>
      <c r="I13" s="40" t="s">
        <v>25</v>
      </c>
      <c r="J13" s="40"/>
    </row>
    <row r="14" spans="2:12" ht="15.75" x14ac:dyDescent="0.3">
      <c r="B14" s="34" t="s">
        <v>17</v>
      </c>
      <c r="D14" s="40" t="s">
        <v>26</v>
      </c>
      <c r="E14" s="40"/>
      <c r="F14" s="40"/>
      <c r="G14" s="40"/>
      <c r="I14" s="40" t="s">
        <v>27</v>
      </c>
      <c r="J14" s="40"/>
    </row>
    <row r="15" spans="2:12" ht="15.75" x14ac:dyDescent="0.3">
      <c r="B15" s="34" t="s">
        <v>18</v>
      </c>
      <c r="D15" s="40" t="s">
        <v>28</v>
      </c>
      <c r="E15" s="40"/>
      <c r="F15" s="40"/>
      <c r="G15" s="40"/>
      <c r="I15" s="40" t="s">
        <v>29</v>
      </c>
      <c r="J15" s="40"/>
    </row>
    <row r="18" spans="2:7" ht="23.25" customHeight="1" x14ac:dyDescent="0.2">
      <c r="B18" s="35" t="s">
        <v>30</v>
      </c>
      <c r="C18" s="36"/>
      <c r="D18" s="40" t="s">
        <v>31</v>
      </c>
      <c r="E18" s="40"/>
      <c r="F18" s="40"/>
      <c r="G18" s="40"/>
    </row>
    <row r="19" spans="2:7" ht="27.75" customHeight="1" x14ac:dyDescent="0.2">
      <c r="B19" s="37" t="s">
        <v>32</v>
      </c>
      <c r="D19" s="41" t="s">
        <v>33</v>
      </c>
      <c r="E19" s="41"/>
      <c r="F19" s="41"/>
      <c r="G19" s="41"/>
    </row>
    <row r="24" spans="2:7" ht="15" x14ac:dyDescent="0.25">
      <c r="B24" s="12" t="s">
        <v>39</v>
      </c>
      <c r="F24" s="64" t="s">
        <v>40</v>
      </c>
    </row>
  </sheetData>
  <scenarios current="0" show="0" sqref="D7">
    <scenario name="base case" locked="1" count="2" user="PRT" comment="Erstellt von PRT am 25.08.2006">
      <inputCells r="D4" val="20" numFmtId="3"/>
      <inputCells r="D5" val="20" numFmtId="3"/>
    </scenario>
    <scenario name="Lösung DB" locked="1" count="2" user="PRT" comment="Erstellt von PRT am 25.08.2006_x000a_Modifiziert von PRT am 25.08.2006">
      <inputCells r="D4" val="4" numFmtId="3"/>
      <inputCells r="D5" val="1" numFmtId="3"/>
    </scenario>
    <scenario name="Lösung Vertrieb" locked="1" count="2" user="PRT" comment="Erstellt von PRT am 25.08.2006_x000a_Modifiziert von PRT am 25.08.2006">
      <inputCells r="D4" val="2" numFmtId="3"/>
      <inputCells r="D5" val="5" numFmtId="3"/>
    </scenario>
  </scenarios>
  <mergeCells count="12">
    <mergeCell ref="D19:G19"/>
    <mergeCell ref="G2:I2"/>
    <mergeCell ref="J2:L2"/>
    <mergeCell ref="D12:G12"/>
    <mergeCell ref="I12:J12"/>
    <mergeCell ref="D13:G13"/>
    <mergeCell ref="I13:J13"/>
    <mergeCell ref="D14:G14"/>
    <mergeCell ref="I14:J14"/>
    <mergeCell ref="D15:G15"/>
    <mergeCell ref="I15:J15"/>
    <mergeCell ref="D18:G18"/>
  </mergeCells>
  <hyperlinks>
    <hyperlink ref="F24" r:id="rId1" display="http://www.prt.de/seminare/index.php?ak=inhalt&amp;id=2" xr:uid="{5CD4C0EA-FCE8-4D1B-AD75-869D816EB93B}"/>
  </hyperlinks>
  <printOptions gridLinesSet="0"/>
  <pageMargins left="0.78740157499999996" right="0.78740157499999996" top="0.984251969" bottom="0.984251969" header="0.51181102300000003" footer="0.51181102300000003"/>
  <pageSetup paperSize="9" orientation="portrait" r:id="rId2"/>
  <headerFooter alignWithMargins="0">
    <oddHeader>&amp;A</oddHeader>
    <oddFooter>Seit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B45B8-3289-429E-B598-0E4200C39FE9}">
  <dimension ref="A2:R12"/>
  <sheetViews>
    <sheetView showGridLines="0" workbookViewId="0">
      <selection activeCell="A13" sqref="A13"/>
    </sheetView>
  </sheetViews>
  <sheetFormatPr baseColWidth="10" defaultRowHeight="15" x14ac:dyDescent="0.25"/>
  <sheetData>
    <row r="2" spans="1:18" x14ac:dyDescent="0.25">
      <c r="A2" s="11" t="s">
        <v>14</v>
      </c>
      <c r="B2" s="7" t="s">
        <v>13</v>
      </c>
      <c r="C2" s="7" t="s">
        <v>1</v>
      </c>
      <c r="D2" s="7" t="s">
        <v>2</v>
      </c>
      <c r="E2" s="47" t="s">
        <v>3</v>
      </c>
      <c r="F2" s="47"/>
      <c r="G2" s="47"/>
      <c r="H2" s="47" t="s">
        <v>4</v>
      </c>
      <c r="I2" s="47"/>
      <c r="J2" s="47"/>
      <c r="L2" s="48" t="s">
        <v>34</v>
      </c>
      <c r="M2" s="48"/>
      <c r="N2" s="48"/>
      <c r="O2" s="48"/>
      <c r="P2" s="48"/>
      <c r="Q2" s="48"/>
      <c r="R2" s="48"/>
    </row>
    <row r="3" spans="1:18" x14ac:dyDescent="0.25">
      <c r="A3" s="8"/>
      <c r="B3" s="8"/>
      <c r="C3" s="8"/>
      <c r="D3" s="8"/>
      <c r="E3" s="8" t="s">
        <v>5</v>
      </c>
      <c r="F3" s="8" t="s">
        <v>6</v>
      </c>
      <c r="G3" s="8" t="s">
        <v>7</v>
      </c>
      <c r="H3" s="8" t="s">
        <v>5</v>
      </c>
      <c r="I3" s="8" t="s">
        <v>6</v>
      </c>
      <c r="J3" s="8" t="s">
        <v>7</v>
      </c>
      <c r="L3" s="48"/>
      <c r="M3" s="48"/>
      <c r="N3" s="48"/>
      <c r="O3" s="48"/>
      <c r="P3" s="48"/>
      <c r="Q3" s="48"/>
      <c r="R3" s="48"/>
    </row>
    <row r="4" spans="1:18" x14ac:dyDescent="0.25">
      <c r="A4" s="1" t="s">
        <v>8</v>
      </c>
      <c r="B4" s="2">
        <v>20</v>
      </c>
      <c r="C4" s="2">
        <v>1200</v>
      </c>
      <c r="D4" s="2">
        <f>C4*B4</f>
        <v>24000</v>
      </c>
      <c r="E4" s="2">
        <v>5</v>
      </c>
      <c r="F4" s="2">
        <v>10</v>
      </c>
      <c r="G4" s="2">
        <v>15</v>
      </c>
      <c r="H4" s="2">
        <f t="shared" ref="H4:J6" si="0">$B4*E4</f>
        <v>100</v>
      </c>
      <c r="I4" s="2">
        <f t="shared" si="0"/>
        <v>200</v>
      </c>
      <c r="J4" s="2">
        <f t="shared" si="0"/>
        <v>300</v>
      </c>
      <c r="L4" s="48"/>
      <c r="M4" s="48"/>
      <c r="N4" s="48"/>
      <c r="O4" s="48"/>
      <c r="P4" s="48"/>
      <c r="Q4" s="48"/>
      <c r="R4" s="48"/>
    </row>
    <row r="5" spans="1:18" x14ac:dyDescent="0.25">
      <c r="A5" s="1" t="s">
        <v>9</v>
      </c>
      <c r="B5" s="2">
        <v>20</v>
      </c>
      <c r="C5" s="2">
        <v>1500</v>
      </c>
      <c r="D5" s="2">
        <f>C5*B5</f>
        <v>30000</v>
      </c>
      <c r="E5" s="2">
        <v>15</v>
      </c>
      <c r="F5" s="2">
        <v>9</v>
      </c>
      <c r="G5" s="2">
        <v>18</v>
      </c>
      <c r="H5" s="2">
        <f t="shared" si="0"/>
        <v>300</v>
      </c>
      <c r="I5" s="2">
        <f t="shared" si="0"/>
        <v>180</v>
      </c>
      <c r="J5" s="2">
        <f t="shared" si="0"/>
        <v>360</v>
      </c>
      <c r="L5" s="48"/>
      <c r="M5" s="48"/>
      <c r="N5" s="48"/>
      <c r="O5" s="48"/>
      <c r="P5" s="48"/>
      <c r="Q5" s="48"/>
      <c r="R5" s="48"/>
    </row>
    <row r="6" spans="1:18" x14ac:dyDescent="0.25">
      <c r="A6" s="1" t="s">
        <v>10</v>
      </c>
      <c r="B6" s="2">
        <v>20</v>
      </c>
      <c r="C6" s="2">
        <v>2350</v>
      </c>
      <c r="D6" s="2">
        <f>C6*B6</f>
        <v>47000</v>
      </c>
      <c r="E6" s="2">
        <v>10</v>
      </c>
      <c r="F6" s="2">
        <v>8</v>
      </c>
      <c r="G6" s="2">
        <v>9</v>
      </c>
      <c r="H6" s="2">
        <f t="shared" si="0"/>
        <v>200</v>
      </c>
      <c r="I6" s="2">
        <f t="shared" si="0"/>
        <v>160</v>
      </c>
      <c r="J6" s="2">
        <f t="shared" si="0"/>
        <v>180</v>
      </c>
    </row>
    <row r="7" spans="1:18" x14ac:dyDescent="0.25">
      <c r="A7" s="1"/>
      <c r="B7" s="2"/>
      <c r="C7" s="2"/>
      <c r="D7" s="2"/>
      <c r="E7" s="2"/>
      <c r="F7" s="2"/>
      <c r="G7" s="2"/>
      <c r="H7" s="2"/>
      <c r="I7" s="2"/>
      <c r="J7" s="2"/>
    </row>
    <row r="8" spans="1:18" x14ac:dyDescent="0.25">
      <c r="A8" s="9" t="s">
        <v>11</v>
      </c>
      <c r="B8" s="10">
        <f>SUM(B4:B6)</f>
        <v>60</v>
      </c>
      <c r="C8" s="10"/>
      <c r="D8" s="10">
        <f>SUM(D4:D6)</f>
        <v>101000</v>
      </c>
      <c r="E8" s="10"/>
      <c r="F8" s="10"/>
      <c r="G8" s="10"/>
      <c r="H8" s="10">
        <f>SUM(H4:H6)</f>
        <v>600</v>
      </c>
      <c r="I8" s="10">
        <f>SUM(I4:I6)</f>
        <v>540</v>
      </c>
      <c r="J8" s="10">
        <f>SUM(J4:J6)</f>
        <v>840</v>
      </c>
    </row>
    <row r="9" spans="1:18" x14ac:dyDescent="0.25">
      <c r="A9" s="3"/>
      <c r="B9" s="4"/>
      <c r="C9" s="4"/>
      <c r="D9" s="4"/>
      <c r="E9" s="4"/>
      <c r="F9" s="4"/>
      <c r="G9" s="4"/>
      <c r="H9" s="4"/>
      <c r="I9" s="4"/>
      <c r="J9" s="4"/>
    </row>
    <row r="10" spans="1:18" x14ac:dyDescent="0.25">
      <c r="A10" s="3"/>
      <c r="B10" s="4"/>
      <c r="C10" s="4"/>
      <c r="D10" s="5"/>
      <c r="E10" s="4"/>
      <c r="F10" s="4"/>
      <c r="G10" s="6" t="s">
        <v>12</v>
      </c>
      <c r="H10" s="4">
        <v>480</v>
      </c>
      <c r="I10" s="4">
        <v>480</v>
      </c>
      <c r="J10" s="4">
        <v>480</v>
      </c>
    </row>
    <row r="12" spans="1:18" x14ac:dyDescent="0.25">
      <c r="A12" t="s">
        <v>41</v>
      </c>
    </row>
  </sheetData>
  <mergeCells count="3">
    <mergeCell ref="E2:G2"/>
    <mergeCell ref="H2:J2"/>
    <mergeCell ref="L2:R5"/>
  </mergeCells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2F0245-78DE-4C98-92AB-294A87C0DECC}">
  <dimension ref="B1:H15"/>
  <sheetViews>
    <sheetView showGridLines="0" showRowColHeaders="0" workbookViewId="0"/>
  </sheetViews>
  <sheetFormatPr baseColWidth="10" defaultColWidth="11.42578125" defaultRowHeight="12.75" x14ac:dyDescent="0.2"/>
  <cols>
    <col min="1" max="1" width="1.140625" style="38" customWidth="1"/>
    <col min="2" max="7" width="11.42578125" style="38"/>
    <col min="8" max="8" width="27" style="38" customWidth="1"/>
    <col min="9" max="9" width="1.5703125" style="38" customWidth="1"/>
    <col min="10" max="16384" width="11.42578125" style="38"/>
  </cols>
  <sheetData>
    <row r="1" spans="2:8" ht="9" customHeight="1" thickBot="1" x14ac:dyDescent="0.25"/>
    <row r="2" spans="2:8" ht="16.5" thickBot="1" x14ac:dyDescent="0.3">
      <c r="B2" s="50" t="s">
        <v>35</v>
      </c>
      <c r="C2" s="51"/>
      <c r="D2" s="51"/>
      <c r="E2" s="51"/>
      <c r="F2" s="51"/>
      <c r="G2" s="51"/>
      <c r="H2" s="52"/>
    </row>
    <row r="3" spans="2:8" ht="21.75" customHeight="1" x14ac:dyDescent="0.2">
      <c r="B3" s="53" t="s">
        <v>36</v>
      </c>
      <c r="C3" s="54"/>
      <c r="D3" s="54"/>
      <c r="E3" s="54"/>
      <c r="F3" s="54"/>
      <c r="G3" s="54"/>
      <c r="H3" s="55"/>
    </row>
    <row r="4" spans="2:8" ht="21.75" customHeight="1" x14ac:dyDescent="0.2">
      <c r="B4" s="56" t="s">
        <v>37</v>
      </c>
      <c r="C4" s="57"/>
      <c r="D4" s="57"/>
      <c r="E4" s="57"/>
      <c r="F4" s="57"/>
      <c r="G4" s="57"/>
      <c r="H4" s="58"/>
    </row>
    <row r="5" spans="2:8" ht="21.75" customHeight="1" x14ac:dyDescent="0.2">
      <c r="B5" s="56" t="s">
        <v>38</v>
      </c>
      <c r="C5" s="57"/>
      <c r="D5" s="57"/>
      <c r="E5" s="57"/>
      <c r="F5" s="57"/>
      <c r="G5" s="57"/>
      <c r="H5" s="58"/>
    </row>
    <row r="6" spans="2:8" ht="21.75" customHeight="1" x14ac:dyDescent="0.2">
      <c r="B6" s="59"/>
      <c r="C6" s="49"/>
      <c r="D6" s="49"/>
      <c r="E6" s="49"/>
      <c r="F6" s="49"/>
      <c r="G6" s="49"/>
      <c r="H6" s="60"/>
    </row>
    <row r="7" spans="2:8" ht="21.75" customHeight="1" thickBot="1" x14ac:dyDescent="0.25">
      <c r="B7" s="61"/>
      <c r="C7" s="62"/>
      <c r="D7" s="62"/>
      <c r="E7" s="62"/>
      <c r="F7" s="62"/>
      <c r="G7" s="62"/>
      <c r="H7" s="63"/>
    </row>
    <row r="9" spans="2:8" x14ac:dyDescent="0.2">
      <c r="B9" s="49"/>
      <c r="C9" s="49"/>
      <c r="D9" s="49"/>
      <c r="E9" s="49"/>
      <c r="F9" s="49"/>
      <c r="G9" s="49"/>
      <c r="H9" s="49"/>
    </row>
    <row r="10" spans="2:8" ht="21.75" customHeight="1" x14ac:dyDescent="0.2"/>
    <row r="11" spans="2:8" ht="21.75" customHeight="1" x14ac:dyDescent="0.2"/>
    <row r="12" spans="2:8" ht="21.75" customHeight="1" x14ac:dyDescent="0.2"/>
    <row r="13" spans="2:8" ht="21.75" customHeight="1" x14ac:dyDescent="0.2"/>
    <row r="14" spans="2:8" ht="21.75" customHeight="1" x14ac:dyDescent="0.2"/>
    <row r="15" spans="2:8" s="39" customFormat="1" x14ac:dyDescent="0.2">
      <c r="B15" s="38"/>
      <c r="C15" s="38"/>
      <c r="D15" s="38"/>
      <c r="E15" s="38"/>
      <c r="F15" s="38"/>
      <c r="G15" s="38"/>
      <c r="H15" s="38"/>
    </row>
  </sheetData>
  <mergeCells count="7">
    <mergeCell ref="B9:H9"/>
    <mergeCell ref="B2:H2"/>
    <mergeCell ref="B3:H3"/>
    <mergeCell ref="B4:H4"/>
    <mergeCell ref="B5:H5"/>
    <mergeCell ref="B6:H6"/>
    <mergeCell ref="B7:H7"/>
  </mergeCells>
  <hyperlinks>
    <hyperlink ref="B3:H3" r:id="rId1" tooltip="Newsletter" display="Durch den Newsletter Controlling EXCELlent" xr:uid="{B4F7F1C1-2DBA-4760-94F3-5EDD908686F3}"/>
    <hyperlink ref="B4:H4" r:id="rId2" tooltip="BLOG" display="Im BLOG Controlling EXCELLent" xr:uid="{838087EC-7E5D-4484-9BAF-38A76591349E}"/>
    <hyperlink ref="B5:H5" r:id="rId3" tooltip="XING-Gruppe" display="In der XING-Gruppe Controlling meets Excel &amp; Co." xr:uid="{159E3793-AA8D-43FB-9619-CF9801A129DE}"/>
  </hyperlinks>
  <pageMargins left="0.7" right="0.7" top="0.78740157499999996" bottom="0.78740157499999996" header="0.3" footer="0.3"/>
  <pageSetup paperSize="9" orientation="portrait" r:id="rId4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Optimierung Stückzahl</vt:lpstr>
      <vt:lpstr>Modell</vt:lpstr>
      <vt:lpstr>Mehr Informationen</vt:lpstr>
      <vt:lpstr>Gesamt.DB</vt:lpstr>
      <vt:lpstr>Rahmen_1</vt:lpstr>
      <vt:lpstr>Rahmen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zenarien &amp; Simulation</dc:title>
  <dc:creator>Rainer Pollmann</dc:creator>
  <cp:keywords>www.prt.de</cp:keywords>
  <cp:lastModifiedBy>Rainer Pollmann</cp:lastModifiedBy>
  <dcterms:created xsi:type="dcterms:W3CDTF">2018-10-23T08:35:12Z</dcterms:created>
  <dcterms:modified xsi:type="dcterms:W3CDTF">2018-10-30T07:19:06Z</dcterms:modified>
</cp:coreProperties>
</file>